39" i="42" s="1"/>
  <c r="D2439" i="13"/>
  <c r="D2439" i="42" s="1"/>
  <c r="F2440" i="42"/>
  <c r="D2441" i="20"/>
  <c r="N2441" i="20" s="1"/>
  <c r="C2441" i="20"/>
  <c r="M2441" i="20" s="1"/>
  <c r="E2451" i="42"/>
  <c r="C2440" i="10"/>
  <c r="D2440" i="10"/>
  <c r="D2440" i="43" s="1"/>
  <c r="F2441" i="43"/>
  <c r="B2441" i="43"/>
  <c r="C2439" i="43"/>
  <c r="I2439" i="43" s="1"/>
  <c r="J2439" i="10"/>
  <c r="H2439" i="10"/>
  <c r="E2443" i="43"/>
  <c r="E2441" i="10"/>
  <c r="O2441" i="20"/>
  <c r="B2442" i="20"/>
  <c r="L2442" i="20" s="1"/>
  <c r="E2442" i="20"/>
  <c r="S3667" i="1" l="1"/>
  <c r="U4290" i="1"/>
  <c r="F2441" i="42"/>
  <c r="D2440" i="13"/>
  <c r="D2440" i="42" s="1"/>
  <c r="C2440" i="13"/>
  <c r="C2440" i="42" s="1"/>
  <c r="B2441" i="42"/>
  <c r="AG2446" i="1"/>
  <c r="E2441" i="13"/>
  <c r="D2442" i="20"/>
  <c r="N2442" i="20" s="1"/>
  <c r="C2442" i="20"/>
  <c r="M2442" i="20" s="1"/>
  <c r="E2452" i="42"/>
  <c r="D2441" i="10"/>
  <c r="D2441" i="43" s="1"/>
  <c r="B2442" i="43"/>
  <c r="C2441" i="10"/>
  <c r="F2442" i="43"/>
  <c r="C2440" i="43"/>
  <c r="I2440" i="43" s="1"/>
  <c r="J2440" i="10"/>
  <c r="H2440" i="10"/>
  <c r="E2444" i="43"/>
  <c r="O2442" i="20"/>
  <c r="B2443" i="20"/>
  <c r="L2443" i="20" s="1"/>
  <c r="E2442" i="10"/>
  <c r="E2443" i="20"/>
  <c r="S3668" i="1" l="1"/>
  <c r="U4291" i="1"/>
  <c r="AG2447" i="1"/>
  <c r="E2442" i="13"/>
  <c r="F2442" i="42"/>
  <c r="C2441" i="13"/>
  <c r="C2441" i="42" s="1"/>
  <c r="D2441" i="13"/>
  <c r="D2441" i="42" s="1"/>
  <c r="B2442" i="42"/>
  <c r="D2443" i="20"/>
  <c r="N2443" i="20" s="1"/>
  <c r="C2443" i="20"/>
  <c r="M2443" i="20" s="1"/>
  <c r="E2453" i="42"/>
  <c r="C2442" i="10"/>
  <c r="D2442" i="10"/>
  <c r="D2442" i="43" s="1"/>
  <c r="F2443" i="43"/>
  <c r="B2443" i="43"/>
  <c r="C2441" i="43"/>
  <c r="I2441" i="43" s="1"/>
  <c r="J2441" i="10"/>
  <c r="H2441" i="10"/>
  <c r="E2445" i="43"/>
  <c r="E2443" i="10"/>
  <c r="E2444" i="20"/>
  <c r="B2444" i="20"/>
  <c r="L2444" i="20" s="1"/>
  <c r="O2443" i="20"/>
  <c r="S3669" i="1" l="1"/>
  <c r="U4292" i="1"/>
  <c r="F2443" i="42"/>
  <c r="C2442" i="13"/>
  <c r="C2442" i="42" s="1"/>
  <c r="D2442" i="13"/>
  <c r="D2442" i="42" s="1"/>
  <c r="B2443" i="42"/>
  <c r="AG2448" i="1"/>
  <c r="E2443" i="13"/>
  <c r="D2444" i="20"/>
  <c r="N2444" i="20" s="1"/>
  <c r="C2444" i="20"/>
  <c r="M2444" i="20" s="1"/>
  <c r="E2454" i="42"/>
  <c r="C2443" i="10"/>
  <c r="D2443" i="10"/>
  <c r="D2443" i="43" s="1"/>
  <c r="B2444" i="43"/>
  <c r="F2444" i="43"/>
  <c r="H2442" i="10"/>
  <c r="C2442" i="43"/>
  <c r="I2442" i="43" s="1"/>
  <c r="J2442" i="10"/>
  <c r="E2446" i="43"/>
  <c r="E2444" i="10"/>
  <c r="B2445" i="20"/>
  <c r="L2445" i="20" s="1"/>
  <c r="O2444" i="20"/>
  <c r="E2445" i="20"/>
  <c r="S3670" i="1" l="1"/>
  <c r="U4293" i="1"/>
  <c r="AG2449" i="1"/>
  <c r="E2444" i="13"/>
  <c r="F2444" i="42"/>
  <c r="C2443" i="13"/>
  <c r="C2443" i="42" s="1"/>
  <c r="D2443" i="13"/>
  <c r="D2443" i="42" s="1"/>
  <c r="B2444" i="42"/>
  <c r="D2445" i="20"/>
  <c r="N2445" i="20" s="1"/>
  <c r="C2445" i="20"/>
  <c r="M2445" i="20" s="1"/>
  <c r="E2455" i="42"/>
  <c r="C2444" i="10"/>
  <c r="D2444" i="10"/>
  <c r="D2444" i="43" s="1"/>
  <c r="F2445" i="43"/>
  <c r="B2445" i="43"/>
  <c r="J2443" i="10"/>
  <c r="H2443" i="10"/>
  <c r="C2443" i="43"/>
  <c r="I2443" i="43" s="1"/>
  <c r="E2447" i="43"/>
  <c r="B2446" i="20"/>
  <c r="L2446" i="20" s="1"/>
  <c r="O2445" i="20"/>
  <c r="E2445" i="10"/>
  <c r="E2446" i="20"/>
  <c r="S3671" i="1" l="1"/>
  <c r="U4294" i="1"/>
  <c r="B2445" i="42"/>
  <c r="D2444" i="13"/>
  <c r="D2444" i="42" s="1"/>
  <c r="C2444" i="13"/>
  <c r="C2444" i="42" s="1"/>
  <c r="F2445" i="42"/>
  <c r="AG2450" i="1"/>
  <c r="E2445" i="13"/>
  <c r="D2446" i="20"/>
  <c r="N2446" i="20" s="1"/>
  <c r="C2446" i="20"/>
  <c r="M2446" i="20" s="1"/>
  <c r="E2456" i="42"/>
  <c r="C2445" i="10"/>
  <c r="D2445" i="10"/>
  <c r="D2445" i="43" s="1"/>
  <c r="F2446" i="43"/>
  <c r="B2446" i="43"/>
  <c r="H2444" i="10"/>
  <c r="C2444" i="43"/>
  <c r="I2444" i="43" s="1"/>
  <c r="J2444" i="10"/>
  <c r="E2448" i="43"/>
  <c r="B2447" i="20"/>
  <c r="L2447" i="20" s="1"/>
  <c r="O2446" i="20"/>
  <c r="E2446" i="10"/>
  <c r="E2447" i="20"/>
  <c r="S3672" i="1" l="1"/>
  <c r="U4295" i="1"/>
  <c r="AG2451" i="1"/>
  <c r="E2446" i="13"/>
  <c r="F2446" i="42"/>
  <c r="C2445" i="13"/>
  <c r="C2445" i="42" s="1"/>
  <c r="D2445" i="13"/>
  <c r="D2445" i="42" s="1"/>
  <c r="B2446" i="42"/>
  <c r="D2447" i="20"/>
  <c r="N2447" i="20" s="1"/>
  <c r="C2447" i="20"/>
  <c r="M2447" i="20" s="1"/>
  <c r="E2457" i="42"/>
  <c r="D2446" i="10"/>
  <c r="D2446" i="43" s="1"/>
  <c r="F2447" i="43"/>
  <c r="C2446" i="10"/>
  <c r="B2447" i="43"/>
  <c r="C2445" i="43"/>
  <c r="I2445" i="43" s="1"/>
  <c r="J2445" i="10"/>
  <c r="H2445" i="10"/>
  <c r="E2449" i="43"/>
  <c r="O2447" i="20"/>
  <c r="B2448" i="20"/>
  <c r="L2448" i="20" s="1"/>
  <c r="E2447" i="10"/>
  <c r="E2448" i="20"/>
  <c r="S3673" i="1" l="1"/>
  <c r="U4296" i="1"/>
  <c r="B2447" i="42"/>
  <c r="D2446" i="13"/>
  <c r="D2446" i="42" s="1"/>
  <c r="C2446" i="13"/>
  <c r="C2446" i="42" s="1"/>
  <c r="F2447" i="42"/>
  <c r="AG2452" i="1"/>
  <c r="E2447" i="13"/>
  <c r="D2448" i="20"/>
  <c r="N2448" i="20" s="1"/>
  <c r="C2448" i="20"/>
  <c r="M2448" i="20" s="1"/>
  <c r="E2458" i="42"/>
  <c r="J2446" i="10"/>
  <c r="H2446" i="10"/>
  <c r="C2446" i="43"/>
  <c r="I2446" i="43" s="1"/>
  <c r="C2447" i="10"/>
  <c r="D2447" i="10"/>
  <c r="D2447" i="43" s="1"/>
  <c r="F2448" i="43"/>
  <c r="B2448" i="43"/>
  <c r="E2450" i="43"/>
  <c r="E2448" i="10"/>
  <c r="O2448" i="20"/>
  <c r="B2449" i="20"/>
  <c r="L2449" i="20" s="1"/>
  <c r="E2449" i="20"/>
  <c r="S3674" i="1" l="1"/>
  <c r="U4297" i="1"/>
  <c r="U4298" i="1" s="1"/>
  <c r="AG2453" i="1"/>
  <c r="E2448" i="13"/>
  <c r="B2448" i="42"/>
  <c r="C2447" i="13"/>
  <c r="C2447" i="42" s="1"/>
  <c r="D2447" i="13"/>
  <c r="D2447" i="42" s="1"/>
  <c r="F2448" i="42"/>
  <c r="D2449" i="20"/>
  <c r="N2449" i="20" s="1"/>
  <c r="C2449" i="20"/>
  <c r="M2449" i="20" s="1"/>
  <c r="E2459" i="42"/>
  <c r="C2448" i="10"/>
  <c r="D2448" i="10"/>
  <c r="D2448" i="43" s="1"/>
  <c r="F2449" i="43"/>
  <c r="B2449" i="43"/>
  <c r="C2447" i="43"/>
  <c r="I2447" i="43" s="1"/>
  <c r="J2447" i="10"/>
  <c r="H2447" i="10"/>
  <c r="E2451" i="43"/>
  <c r="E2450" i="20"/>
  <c r="B2450" i="20"/>
  <c r="L2450" i="20" s="1"/>
  <c r="O2449" i="20"/>
  <c r="E2449" i="10"/>
  <c r="U4299" i="1" l="1"/>
  <c r="S3675" i="1"/>
  <c r="B2449" i="42"/>
  <c r="D2448" i="13"/>
  <c r="D2448" i="42" s="1"/>
  <c r="C2448" i="13"/>
  <c r="C2448" i="42" s="1"/>
  <c r="F2449" i="42"/>
  <c r="AG2454" i="1"/>
  <c r="E2449" i="13"/>
  <c r="D2450" i="20"/>
  <c r="N2450" i="20" s="1"/>
  <c r="C2450" i="20"/>
  <c r="M2450" i="20" s="1"/>
  <c r="E2460" i="42"/>
  <c r="J2448" i="10"/>
  <c r="H2448" i="10"/>
  <c r="C2448" i="43"/>
  <c r="I2448" i="43" s="1"/>
  <c r="C2449" i="10"/>
  <c r="D2449" i="10"/>
  <c r="D2449" i="43" s="1"/>
  <c r="F2450" i="43"/>
  <c r="B2450" i="43"/>
  <c r="E2452" i="43"/>
  <c r="E2450" i="10"/>
  <c r="B2451" i="20"/>
  <c r="L2451" i="20" s="1"/>
  <c r="O2450" i="20"/>
  <c r="E2451" i="20"/>
  <c r="S3676" i="1" l="1"/>
  <c r="U4300" i="1"/>
  <c r="AG2455" i="1"/>
  <c r="E2450" i="13"/>
  <c r="B2450" i="42"/>
  <c r="C2449" i="13"/>
  <c r="C2449" i="42" s="1"/>
  <c r="D2449" i="13"/>
  <c r="D2449" i="42" s="1"/>
  <c r="F2450" i="42"/>
  <c r="D2451" i="20"/>
  <c r="N2451" i="20" s="1"/>
  <c r="C2451" i="20"/>
  <c r="M2451" i="20" s="1"/>
  <c r="E2461" i="42"/>
  <c r="C2450" i="10"/>
  <c r="D2450" i="10"/>
  <c r="D2450" i="43" s="1"/>
  <c r="B2451" i="43"/>
  <c r="F2451" i="43"/>
  <c r="C2449" i="43"/>
  <c r="I2449" i="43" s="1"/>
  <c r="J2449" i="10"/>
  <c r="H2449" i="10"/>
  <c r="E2453" i="43"/>
  <c r="O2451" i="20"/>
  <c r="B2452" i="20"/>
  <c r="L2452" i="20" s="1"/>
  <c r="E2451" i="10"/>
  <c r="E2452" i="20"/>
  <c r="U4301" i="1" l="1"/>
  <c r="S3677" i="1"/>
  <c r="F2451" i="42"/>
  <c r="C2450" i="13"/>
  <c r="C2450" i="42" s="1"/>
  <c r="D2450" i="13"/>
  <c r="D2450" i="42" s="1"/>
  <c r="B2451" i="42"/>
  <c r="AG2456" i="1"/>
  <c r="E2451" i="13"/>
  <c r="D2452" i="20"/>
  <c r="N2452" i="20" s="1"/>
  <c r="C2452" i="20"/>
  <c r="M2452" i="20" s="1"/>
  <c r="E2462" i="42"/>
  <c r="C2451" i="10"/>
  <c r="D2451" i="10"/>
  <c r="D2451" i="43" s="1"/>
  <c r="F2452" i="43"/>
  <c r="B2452" i="43"/>
  <c r="J2450" i="10"/>
  <c r="H2450" i="10"/>
  <c r="C2450" i="43"/>
  <c r="I2450" i="43" s="1"/>
  <c r="E2454" i="43"/>
  <c r="E2452" i="10"/>
  <c r="B2453" i="20"/>
  <c r="L2453" i="20" s="1"/>
  <c r="O2452" i="20"/>
  <c r="E2453" i="20"/>
  <c r="S3678" i="1" l="1"/>
  <c r="U4302" i="1"/>
  <c r="AG2457" i="1"/>
  <c r="E2452" i="13"/>
  <c r="B2452" i="42"/>
  <c r="C2451" i="13"/>
  <c r="C2451" i="42" s="1"/>
  <c r="D2451" i="13"/>
  <c r="D2451" i="42" s="1"/>
  <c r="F2452" i="42"/>
  <c r="D2453" i="20"/>
  <c r="N2453" i="20" s="1"/>
  <c r="C2453" i="20"/>
  <c r="M2453" i="20" s="1"/>
  <c r="E2463" i="42"/>
  <c r="C2452" i="10"/>
  <c r="D2452" i="10"/>
  <c r="D2452" i="43" s="1"/>
  <c r="B2453" i="43"/>
  <c r="F2453" i="43"/>
  <c r="C2451" i="43"/>
  <c r="I2451" i="43" s="1"/>
  <c r="J2451" i="10"/>
  <c r="H2451" i="10"/>
  <c r="E2455" i="43"/>
  <c r="E2454" i="20"/>
  <c r="B2454" i="20"/>
  <c r="L2454" i="20" s="1"/>
  <c r="O2453" i="20"/>
  <c r="E2453" i="10"/>
  <c r="U4303" i="1" l="1"/>
  <c r="S3679" i="1"/>
  <c r="B2453" i="42"/>
  <c r="D2452" i="13"/>
  <c r="D2452" i="42" s="1"/>
  <c r="C2452" i="13"/>
  <c r="C2452" i="42" s="1"/>
  <c r="F2453" i="42"/>
  <c r="AG2458" i="1"/>
  <c r="E2453" i="13"/>
  <c r="D2454" i="20"/>
  <c r="N2454" i="20" s="1"/>
  <c r="C2454" i="20"/>
  <c r="M2454" i="20" s="1"/>
  <c r="E2464" i="42"/>
  <c r="C2452" i="43"/>
  <c r="I2452" i="43" s="1"/>
  <c r="J2452" i="10"/>
  <c r="H2452" i="10"/>
  <c r="C2453" i="10"/>
  <c r="D2453" i="10"/>
  <c r="D2453" i="43" s="1"/>
  <c r="F2454" i="43"/>
  <c r="B2454" i="43"/>
  <c r="E2456" i="43"/>
  <c r="E2454" i="10"/>
  <c r="O2454" i="20"/>
  <c r="B2455" i="20"/>
  <c r="L2455" i="20" s="1"/>
  <c r="E2455" i="20"/>
  <c r="S3680" i="1" l="1"/>
  <c r="U4304" i="1"/>
  <c r="AG2459" i="1"/>
  <c r="E2454" i="13"/>
  <c r="B2454" i="42"/>
  <c r="C2453" i="13"/>
  <c r="C2453" i="42" s="1"/>
  <c r="D2453" i="13"/>
  <c r="D2453" i="42" s="1"/>
  <c r="F2454" i="42"/>
  <c r="D2455" i="20"/>
  <c r="N2455" i="20" s="1"/>
  <c r="C2455" i="20"/>
  <c r="M2455" i="20" s="1"/>
  <c r="E2465" i="42"/>
  <c r="D2454" i="10"/>
  <c r="D2454" i="43" s="1"/>
  <c r="C2454" i="10"/>
  <c r="F2455" i="43"/>
  <c r="B2455" i="43"/>
  <c r="H2453" i="10"/>
  <c r="C2453" i="43"/>
  <c r="I2453" i="43" s="1"/>
  <c r="J2453" i="10"/>
  <c r="E2457" i="43"/>
  <c r="E2455" i="10"/>
  <c r="E2456" i="20"/>
  <c r="B2456" i="20"/>
  <c r="L2456" i="20" s="1"/>
  <c r="O2455" i="20"/>
  <c r="U4305" i="1" l="1"/>
  <c r="S3681" i="1"/>
  <c r="B2455" i="42"/>
  <c r="D2454" i="13"/>
  <c r="D2454" i="42" s="1"/>
  <c r="C2454" i="13"/>
  <c r="C2454" i="42" s="1"/>
  <c r="F2455" i="42"/>
  <c r="AG2460" i="1"/>
  <c r="E2455" i="13"/>
  <c r="D2456" i="20"/>
  <c r="N2456" i="20" s="1"/>
  <c r="C2456" i="20"/>
  <c r="M2456" i="20" s="1"/>
  <c r="E2466" i="42"/>
  <c r="C2455" i="10"/>
  <c r="D2455" i="10"/>
  <c r="D2455" i="43" s="1"/>
  <c r="F2456" i="43"/>
  <c r="B2456" i="43"/>
  <c r="C2454" i="43"/>
  <c r="I2454" i="43" s="1"/>
  <c r="J2454" i="10"/>
  <c r="H2454" i="10"/>
  <c r="E2458" i="43"/>
  <c r="E2456" i="10"/>
  <c r="B2457" i="20"/>
  <c r="L2457" i="20" s="1"/>
  <c r="O2456" i="20"/>
  <c r="E2457" i="20"/>
  <c r="S3682" i="1" l="1"/>
  <c r="U4306" i="1"/>
  <c r="AG2461" i="1"/>
  <c r="E2456" i="13"/>
  <c r="B2456" i="42"/>
  <c r="C2455" i="13"/>
  <c r="C2455" i="42" s="1"/>
  <c r="D2455" i="13"/>
  <c r="D2455" i="42" s="1"/>
  <c r="F2456" i="42"/>
  <c r="D2457" i="20"/>
  <c r="N2457" i="20" s="1"/>
  <c r="C2457" i="20"/>
  <c r="M2457" i="20" s="1"/>
  <c r="E2467" i="42"/>
  <c r="C2456" i="10"/>
  <c r="D2456" i="10"/>
  <c r="D2456" i="43" s="1"/>
  <c r="B2457" i="43"/>
  <c r="F2457" i="43"/>
  <c r="H2455" i="10"/>
  <c r="C2455" i="43"/>
  <c r="I2455" i="43" s="1"/>
  <c r="J2455" i="10"/>
  <c r="E2459" i="43"/>
  <c r="B2458" i="20"/>
  <c r="L2458" i="20" s="1"/>
  <c r="O2457" i="20"/>
  <c r="E2458" i="20"/>
  <c r="E2457" i="10"/>
  <c r="U4307" i="1" l="1"/>
  <c r="S3683" i="1"/>
  <c r="F2457" i="42"/>
  <c r="D2456" i="13"/>
  <c r="D2456" i="42" s="1"/>
  <c r="C2456" i="13"/>
  <c r="C2456" i="42" s="1"/>
  <c r="B2457" i="42"/>
  <c r="AG2462" i="1"/>
  <c r="E2457" i="13"/>
  <c r="D2458" i="20"/>
  <c r="N2458" i="20" s="1"/>
  <c r="C2458" i="20"/>
  <c r="M2458" i="20" s="1"/>
  <c r="E2468" i="42"/>
  <c r="C2456" i="43"/>
  <c r="I2456" i="43" s="1"/>
  <c r="J2456" i="10"/>
  <c r="H2456" i="10"/>
  <c r="C2457" i="10"/>
  <c r="D2457" i="10"/>
  <c r="D2457" i="43" s="1"/>
  <c r="F2458" i="43"/>
  <c r="B2458" i="43"/>
  <c r="E2460" i="43"/>
  <c r="E2458" i="10"/>
  <c r="O2458" i="20"/>
  <c r="B2459" i="20"/>
  <c r="L2459" i="20" s="1"/>
  <c r="E2459" i="20"/>
  <c r="S3684" i="1" l="1"/>
  <c r="U4308" i="1"/>
  <c r="AG2463" i="1"/>
  <c r="E2458" i="13"/>
  <c r="F2458" i="42"/>
  <c r="C2457" i="13"/>
  <c r="C2457" i="42" s="1"/>
  <c r="D2457" i="13"/>
  <c r="D2457" i="42" s="1"/>
  <c r="B2458" i="42"/>
  <c r="D2459" i="20"/>
  <c r="N2459" i="20" s="1"/>
  <c r="C2459" i="20"/>
  <c r="M2459" i="20" s="1"/>
  <c r="E2469" i="42"/>
  <c r="D2458" i="10"/>
  <c r="D2458" i="43" s="1"/>
  <c r="C2458" i="10"/>
  <c r="B2459" i="43"/>
  <c r="F2459" i="43"/>
  <c r="H2457" i="10"/>
  <c r="C2457" i="43"/>
  <c r="I2457" i="43" s="1"/>
  <c r="J2457" i="10"/>
  <c r="E2461" i="43"/>
  <c r="B2460" i="20"/>
  <c r="L2460" i="20" s="1"/>
  <c r="O2459" i="20"/>
  <c r="E2459" i="10"/>
  <c r="E2460" i="20"/>
  <c r="U4309" i="1" l="1"/>
  <c r="S3685" i="1"/>
  <c r="F2459" i="42"/>
  <c r="C2458" i="13"/>
  <c r="C2458" i="42" s="1"/>
  <c r="D2458" i="13"/>
  <c r="D2458" i="42" s="1"/>
  <c r="B2459" i="42"/>
  <c r="AG2464" i="1"/>
  <c r="E2459" i="13"/>
  <c r="D2460" i="20"/>
  <c r="N2460" i="20" s="1"/>
  <c r="C2460" i="20"/>
  <c r="M2460" i="20" s="1"/>
  <c r="E2470" i="42"/>
  <c r="C2458" i="43"/>
  <c r="I2458" i="43" s="1"/>
  <c r="J2458" i="10"/>
  <c r="H2458" i="10"/>
  <c r="C2459" i="10"/>
  <c r="D2459" i="10"/>
  <c r="D2459" i="43" s="1"/>
  <c r="F2460" i="43"/>
  <c r="B2460" i="43"/>
  <c r="E2462" i="43"/>
  <c r="E2460" i="10"/>
  <c r="B2461" i="20"/>
  <c r="L2461" i="20" s="1"/>
  <c r="O2460" i="20"/>
  <c r="E2461" i="20"/>
  <c r="S3686" i="1" l="1"/>
  <c r="U4310" i="1"/>
  <c r="AG2465" i="1"/>
  <c r="E2460" i="13"/>
  <c r="F2460" i="42"/>
  <c r="C2459" i="13"/>
  <c r="C2459" i="42" s="1"/>
  <c r="D2459" i="13"/>
  <c r="D2459" i="42" s="1"/>
  <c r="B2460" i="42"/>
  <c r="D2461" i="20"/>
  <c r="N2461" i="20" s="1"/>
  <c r="C2461" i="20"/>
  <c r="M2461" i="20" s="1"/>
  <c r="E2471" i="42"/>
  <c r="C2460" i="10"/>
  <c r="D2460" i="10"/>
  <c r="D2460" i="43" s="1"/>
  <c r="F2461" i="43"/>
  <c r="B2461" i="43"/>
  <c r="C2459" i="43"/>
  <c r="I2459" i="43" s="1"/>
  <c r="J2459" i="10"/>
  <c r="H2459" i="10"/>
  <c r="E2463" i="43"/>
  <c r="O2461" i="20"/>
  <c r="B2462" i="20"/>
  <c r="L2462" i="20" s="1"/>
  <c r="E2461" i="10"/>
  <c r="E2462" i="20"/>
  <c r="U4311" i="1" l="1"/>
  <c r="S3687" i="1"/>
  <c r="B2461" i="42"/>
  <c r="D2460" i="13"/>
  <c r="D2460" i="42" s="1"/>
  <c r="C2460" i="13"/>
  <c r="C2460" i="42" s="1"/>
  <c r="F2461" i="42"/>
  <c r="AG2466" i="1"/>
  <c r="E2461" i="13"/>
  <c r="D2462" i="20"/>
  <c r="N2462" i="20" s="1"/>
  <c r="C2462" i="20"/>
  <c r="M2462" i="20" s="1"/>
  <c r="E2472" i="42"/>
  <c r="H2460" i="10"/>
  <c r="C2460" i="43"/>
  <c r="I2460" i="43" s="1"/>
  <c r="J2460" i="10"/>
  <c r="C2461" i="10"/>
  <c r="D2461" i="10"/>
  <c r="D2461" i="43" s="1"/>
  <c r="B2462" i="43"/>
  <c r="F2462" i="43"/>
  <c r="E2464" i="43"/>
  <c r="B2463" i="20"/>
  <c r="L2463" i="20" s="1"/>
  <c r="O2462" i="20"/>
  <c r="E2463" i="20"/>
  <c r="E2462" i="10"/>
  <c r="S3688" i="1" l="1"/>
  <c r="U4312" i="1"/>
  <c r="AG2467" i="1"/>
  <c r="E2462" i="13"/>
  <c r="C2461" i="13"/>
  <c r="C2461" i="42" s="1"/>
  <c r="B2462" i="42"/>
  <c r="D2461" i="13"/>
  <c r="D2461" i="42" s="1"/>
  <c r="F2462" i="42"/>
  <c r="D2463" i="20"/>
  <c r="N2463" i="20" s="1"/>
  <c r="C2463" i="20"/>
  <c r="M2463" i="20" s="1"/>
  <c r="E2473" i="42"/>
  <c r="J2461" i="10"/>
  <c r="H2461" i="10"/>
  <c r="C2461" i="43"/>
  <c r="I2461" i="43" s="1"/>
  <c r="D2462" i="10"/>
  <c r="D2462" i="43" s="1"/>
  <c r="C2462" i="10"/>
  <c r="B2463" i="43"/>
  <c r="F2463" i="43"/>
  <c r="E2465" i="43"/>
  <c r="E2463" i="10"/>
  <c r="O2463" i="20"/>
  <c r="B2464" i="20"/>
  <c r="L2464" i="20" s="1"/>
  <c r="E2464" i="20"/>
  <c r="U4313" i="1" l="1"/>
  <c r="S3689" i="1"/>
  <c r="B2463" i="42"/>
  <c r="D2462" i="13"/>
  <c r="D2462" i="42" s="1"/>
  <c r="C2462" i="13"/>
  <c r="C2462" i="42" s="1"/>
  <c r="F2463" i="42"/>
  <c r="AG2468" i="1"/>
  <c r="E2463" i="13"/>
  <c r="D2464" i="20"/>
  <c r="N2464" i="20" s="1"/>
  <c r="C2464" i="20"/>
  <c r="M2464" i="20" s="1"/>
  <c r="E2474" i="42"/>
  <c r="C2463" i="10"/>
  <c r="D2463" i="10"/>
  <c r="D2463" i="43" s="1"/>
  <c r="B2464" i="43"/>
  <c r="F2464" i="43"/>
  <c r="C2462" i="43"/>
  <c r="I2462" i="43" s="1"/>
  <c r="J2462" i="10"/>
  <c r="H2462" i="10"/>
  <c r="E2466" i="43"/>
  <c r="B2465" i="20"/>
  <c r="L2465" i="20" s="1"/>
  <c r="O2464" i="20"/>
  <c r="E2464" i="10"/>
  <c r="E2465" i="20"/>
  <c r="S3690" i="1" l="1"/>
  <c r="U4314" i="1"/>
  <c r="AG2469" i="1"/>
  <c r="E2464" i="13"/>
  <c r="B2464" i="42"/>
  <c r="C2463" i="13"/>
  <c r="C2463" i="42" s="1"/>
  <c r="D2463" i="13"/>
  <c r="D2463" i="42" s="1"/>
  <c r="F2464" i="42"/>
  <c r="D2465" i="20"/>
  <c r="N2465" i="20" s="1"/>
  <c r="C2465" i="20"/>
  <c r="M2465" i="20" s="1"/>
  <c r="E2475" i="42"/>
  <c r="C2464" i="10"/>
  <c r="D2464" i="10"/>
  <c r="D2464" i="43" s="1"/>
  <c r="F2465" i="43"/>
  <c r="B2465" i="43"/>
  <c r="J2463" i="10"/>
  <c r="H2463" i="10"/>
  <c r="C2463" i="43"/>
  <c r="I2463" i="43" s="1"/>
  <c r="E2467" i="43"/>
  <c r="B2466" i="20"/>
  <c r="L2466" i="20" s="1"/>
  <c r="O2465" i="20"/>
  <c r="E2466" i="20"/>
  <c r="E2465" i="10"/>
  <c r="U4315" i="1" l="1"/>
  <c r="S3691" i="1"/>
  <c r="B2465" i="42"/>
  <c r="D2464" i="13"/>
  <c r="D2464" i="42" s="1"/>
  <c r="C2464" i="13"/>
  <c r="C2464" i="42" s="1"/>
  <c r="F2465" i="42"/>
  <c r="AG2470" i="1"/>
  <c r="E2465" i="13"/>
  <c r="D2466" i="20"/>
  <c r="N2466" i="20" s="1"/>
  <c r="C2466" i="20"/>
  <c r="M2466" i="20" s="1"/>
  <c r="E2476" i="42"/>
  <c r="C2465" i="10"/>
  <c r="D2465" i="10"/>
  <c r="D2465" i="43" s="1"/>
  <c r="F2466" i="43"/>
  <c r="B2466" i="43"/>
  <c r="C2464" i="43"/>
  <c r="I2464" i="43" s="1"/>
  <c r="J2464" i="10"/>
  <c r="H2464" i="10"/>
  <c r="E2468" i="43"/>
  <c r="E2467" i="20"/>
  <c r="B2467" i="20"/>
  <c r="L2467" i="20" s="1"/>
  <c r="O2466" i="20"/>
  <c r="E2466" i="10"/>
  <c r="S3692" i="1" l="1"/>
  <c r="U4316" i="1"/>
  <c r="AG2471" i="1"/>
  <c r="E2466" i="13"/>
  <c r="B2466" i="42"/>
  <c r="C2465" i="13"/>
  <c r="C2465" i="42" s="1"/>
  <c r="D2465" i="13"/>
  <c r="D2465" i="42" s="1"/>
  <c r="F2466" i="42"/>
  <c r="D2467" i="20"/>
  <c r="N2467" i="20" s="1"/>
  <c r="C2467" i="20"/>
  <c r="M2467" i="20" s="1"/>
  <c r="E2477" i="42"/>
  <c r="J2465" i="10"/>
  <c r="H2465" i="10"/>
  <c r="C2465" i="43"/>
  <c r="I2465" i="43" s="1"/>
  <c r="C2466" i="10"/>
  <c r="D2466" i="10"/>
  <c r="D2466" i="43" s="1"/>
  <c r="B2467" i="43"/>
  <c r="F2467" i="43"/>
  <c r="E2469" i="43"/>
  <c r="E2467" i="10"/>
  <c r="B2468" i="20"/>
  <c r="L2468" i="20" s="1"/>
  <c r="O2467" i="20"/>
  <c r="E2468" i="20"/>
  <c r="U4317" i="1" l="1"/>
  <c r="S3693" i="1"/>
  <c r="F2467" i="42"/>
  <c r="C2466" i="13"/>
  <c r="C2466" i="42" s="1"/>
  <c r="D2466" i="13"/>
  <c r="D2466" i="42" s="1"/>
  <c r="B2467" i="42"/>
  <c r="AG2472" i="1"/>
  <c r="E2467" i="13"/>
  <c r="D2468" i="20"/>
  <c r="N2468" i="20" s="1"/>
  <c r="C2468" i="20"/>
  <c r="M2468" i="20" s="1"/>
  <c r="E2478" i="42"/>
  <c r="C2467" i="10"/>
  <c r="D2467" i="10"/>
  <c r="D2467" i="43" s="1"/>
  <c r="F2468" i="43"/>
  <c r="B2468" i="43"/>
  <c r="C2466" i="43"/>
  <c r="I2466" i="43" s="1"/>
  <c r="J2466" i="10"/>
  <c r="H2466" i="10"/>
  <c r="E2470" i="43"/>
  <c r="E2469" i="20"/>
  <c r="O2468" i="20"/>
  <c r="B2469" i="20"/>
  <c r="L2469" i="20" s="1"/>
  <c r="E2468" i="10"/>
  <c r="S3694" i="1" l="1"/>
  <c r="U4318" i="1"/>
  <c r="AG2473" i="1"/>
  <c r="E2468" i="13"/>
  <c r="B2468" i="42"/>
  <c r="C2467" i="13"/>
  <c r="C2467" i="42" s="1"/>
  <c r="D2467" i="13"/>
  <c r="D2467" i="42" s="1"/>
  <c r="F2468" i="42"/>
  <c r="D2469" i="20"/>
  <c r="N2469" i="20" s="1"/>
  <c r="C2469" i="20"/>
  <c r="M2469" i="20" s="1"/>
  <c r="E2479" i="42"/>
  <c r="C2468" i="10"/>
  <c r="D2468" i="10"/>
  <c r="D2468" i="43" s="1"/>
  <c r="F2469" i="43"/>
  <c r="B2469" i="43"/>
  <c r="H2467" i="10"/>
  <c r="C2467" i="43"/>
  <c r="I2467" i="43" s="1"/>
  <c r="J2467" i="10"/>
  <c r="E2471" i="43"/>
  <c r="O2469" i="20"/>
  <c r="B2470" i="20"/>
  <c r="L2470" i="20" s="1"/>
  <c r="E2470" i="20"/>
  <c r="E2469" i="10"/>
  <c r="U4319" i="1" l="1"/>
  <c r="S3695" i="1"/>
  <c r="B2469" i="42"/>
  <c r="D2468" i="13"/>
  <c r="D2468" i="42" s="1"/>
  <c r="C2468" i="13"/>
  <c r="C2468" i="42" s="1"/>
  <c r="F2469" i="42"/>
  <c r="AG2474" i="1"/>
  <c r="E2469" i="13"/>
  <c r="D2470" i="20"/>
  <c r="N2470" i="20" s="1"/>
  <c r="C2470" i="20"/>
  <c r="M2470" i="20" s="1"/>
  <c r="E2480" i="42"/>
  <c r="C2469" i="10"/>
  <c r="D2469" i="10"/>
  <c r="D2469" i="43" s="1"/>
  <c r="F2470" i="43"/>
  <c r="B2470" i="43"/>
  <c r="C2468" i="43"/>
  <c r="I2468" i="43" s="1"/>
  <c r="J2468" i="10"/>
  <c r="H2468" i="10"/>
  <c r="E2472" i="43"/>
  <c r="E2470" i="10"/>
  <c r="B2471" i="20"/>
  <c r="L2471" i="20" s="1"/>
  <c r="O2470" i="20"/>
  <c r="E2471" i="20"/>
  <c r="S3696" i="1" l="1"/>
  <c r="U4320" i="1"/>
  <c r="AG2475" i="1"/>
  <c r="E2470" i="13"/>
  <c r="B2470" i="42"/>
  <c r="C2469" i="13"/>
  <c r="C2469" i="42" s="1"/>
  <c r="D2469" i="13"/>
  <c r="D2469" i="42" s="1"/>
  <c r="F2470" i="42"/>
  <c r="D2471" i="20"/>
  <c r="N2471" i="20" s="1"/>
  <c r="C2471" i="20"/>
  <c r="M2471" i="20" s="1"/>
  <c r="E2481" i="42"/>
  <c r="D2470" i="10"/>
  <c r="D2470" i="43" s="1"/>
  <c r="C2470" i="10"/>
  <c r="F2471" i="43"/>
  <c r="B2471" i="43"/>
  <c r="C2469" i="43"/>
  <c r="I2469" i="43" s="1"/>
  <c r="J2469" i="10"/>
  <c r="H2469" i="10"/>
  <c r="E2473" i="43"/>
  <c r="E2472" i="20"/>
  <c r="O2471" i="20"/>
  <c r="B2472" i="20"/>
  <c r="L2472" i="20" s="1"/>
  <c r="E2471" i="10"/>
  <c r="U4321" i="1" l="1"/>
  <c r="S3697" i="1"/>
  <c r="B2471" i="42"/>
  <c r="D2470" i="13"/>
  <c r="D2470" i="42" s="1"/>
  <c r="C2470" i="13"/>
  <c r="C2470" i="42" s="1"/>
  <c r="F2471" i="42"/>
  <c r="AG2476" i="1"/>
  <c r="E2471" i="13"/>
  <c r="D2472" i="20"/>
  <c r="N2472" i="20" s="1"/>
  <c r="C2472" i="20"/>
  <c r="M2472" i="20" s="1"/>
  <c r="E2482" i="42"/>
  <c r="C2471" i="10"/>
  <c r="D2471" i="10"/>
  <c r="D2471" i="43" s="1"/>
  <c r="F2472" i="43"/>
  <c r="B2472" i="43"/>
  <c r="H2470" i="10"/>
  <c r="C2470" i="43"/>
  <c r="I2470" i="43" s="1"/>
  <c r="J2470" i="10"/>
  <c r="E2474" i="43"/>
  <c r="B2473" i="20"/>
  <c r="L2473" i="20" s="1"/>
  <c r="O2472" i="20"/>
  <c r="E2473" i="20"/>
  <c r="E2472" i="10"/>
  <c r="S3698" i="1" l="1"/>
  <c r="U4322" i="1"/>
  <c r="AG2477" i="1"/>
  <c r="E2472" i="13"/>
  <c r="B2472" i="42"/>
  <c r="C2471" i="13"/>
  <c r="C2471" i="42" s="1"/>
  <c r="D2471" i="13"/>
  <c r="D2471" i="42" s="1"/>
  <c r="F2472" i="42"/>
  <c r="D2473" i="20"/>
  <c r="N2473" i="20" s="1"/>
  <c r="C2473" i="20"/>
  <c r="M2473" i="20" s="1"/>
  <c r="E2483" i="42"/>
  <c r="C2472" i="10"/>
  <c r="D2472" i="10"/>
  <c r="D2472" i="43" s="1"/>
  <c r="B2473" i="43"/>
  <c r="F2473" i="43"/>
  <c r="C2471" i="43"/>
  <c r="I2471" i="43" s="1"/>
  <c r="J2471" i="10"/>
  <c r="H2471" i="10"/>
  <c r="E2475" i="43"/>
  <c r="E2473" i="10"/>
  <c r="O2473" i="20"/>
  <c r="B2474" i="20"/>
  <c r="L2474" i="20" s="1"/>
  <c r="E2474" i="20"/>
  <c r="U4323" i="1" l="1"/>
  <c r="S3699" i="1"/>
  <c r="F2473" i="42"/>
  <c r="D2472" i="13"/>
  <c r="D2472" i="42" s="1"/>
  <c r="C2472" i="13"/>
  <c r="C2472" i="42" s="1"/>
  <c r="B2473" i="42"/>
  <c r="AG2478" i="1"/>
  <c r="E2473" i="13"/>
  <c r="D2474" i="20"/>
  <c r="N2474" i="20" s="1"/>
  <c r="C2474" i="20"/>
  <c r="M2474" i="20" s="1"/>
  <c r="E2484" i="42"/>
  <c r="D2473" i="10"/>
  <c r="D2473" i="43" s="1"/>
  <c r="C2473" i="10"/>
  <c r="F2474" i="43"/>
  <c r="B2474" i="43"/>
  <c r="H2472" i="10"/>
  <c r="C2472" i="43"/>
  <c r="I2472" i="43" s="1"/>
  <c r="J2472" i="10"/>
  <c r="E2476" i="43"/>
  <c r="E2474" i="10"/>
  <c r="E2475" i="20"/>
  <c r="O2474" i="20"/>
  <c r="B2475" i="20"/>
  <c r="L2475" i="20" s="1"/>
  <c r="S3700" i="1" l="1"/>
  <c r="U4324" i="1"/>
  <c r="AG2479" i="1"/>
  <c r="E2474" i="13"/>
  <c r="F2474" i="42"/>
  <c r="C2473" i="13"/>
  <c r="C2473" i="42" s="1"/>
  <c r="D2473" i="13"/>
  <c r="D2473" i="42" s="1"/>
  <c r="B2474" i="42"/>
  <c r="D2475" i="20"/>
  <c r="N2475" i="20" s="1"/>
  <c r="C2475" i="20"/>
  <c r="M2475" i="20" s="1"/>
  <c r="E2485" i="42"/>
  <c r="C2474" i="10"/>
  <c r="D2474" i="10"/>
  <c r="D2474" i="43" s="1"/>
  <c r="B2475" i="43"/>
  <c r="F2475" i="43"/>
  <c r="C2473" i="43"/>
  <c r="I2473" i="43" s="1"/>
  <c r="J2473" i="10"/>
  <c r="H2473" i="10"/>
  <c r="E2477" i="43"/>
  <c r="B2476" i="20"/>
  <c r="L2476" i="20" s="1"/>
  <c r="O2475" i="20"/>
  <c r="E2475" i="10"/>
  <c r="E2476" i="20"/>
  <c r="U4325" i="1" l="1"/>
  <c r="S3701" i="1"/>
  <c r="F2475" i="42"/>
  <c r="C2474" i="13"/>
  <c r="C2474" i="42" s="1"/>
  <c r="D2474" i="13"/>
  <c r="D2474" i="42" s="1"/>
  <c r="B2475" i="42"/>
  <c r="AG2480" i="1"/>
  <c r="E2475" i="13"/>
  <c r="D2476" i="20"/>
  <c r="N2476" i="20" s="1"/>
  <c r="C2476" i="20"/>
  <c r="M2476" i="20" s="1"/>
  <c r="E2486" i="42"/>
  <c r="C2475" i="10"/>
  <c r="D2475" i="10"/>
  <c r="D2475" i="43" s="1"/>
  <c r="F2476" i="43"/>
  <c r="B2476" i="43"/>
  <c r="H2474" i="10"/>
  <c r="C2474" i="43"/>
  <c r="I2474" i="43" s="1"/>
  <c r="J2474" i="10"/>
  <c r="E2478" i="43"/>
  <c r="O2476" i="20"/>
  <c r="B2477" i="20"/>
  <c r="L2477" i="20" s="1"/>
  <c r="E2476" i="10"/>
  <c r="E2477" i="20"/>
  <c r="S3702" i="1" l="1"/>
  <c r="U4326" i="1"/>
  <c r="AG2481" i="1"/>
  <c r="E2476" i="13"/>
  <c r="F2476" i="42"/>
  <c r="C2475" i="13"/>
  <c r="C2475" i="42" s="1"/>
  <c r="D2475" i="13"/>
  <c r="D2475" i="42" s="1"/>
  <c r="B2476" i="42"/>
  <c r="D2477" i="20"/>
  <c r="N2477" i="20" s="1"/>
  <c r="C2477" i="20"/>
  <c r="M2477" i="20" s="1"/>
  <c r="E2487" i="42"/>
  <c r="J2475" i="10"/>
  <c r="H2475" i="10"/>
  <c r="C2475" i="43"/>
  <c r="I2475" i="43" s="1"/>
  <c r="C2476" i="10"/>
  <c r="D2476" i="10"/>
  <c r="D2476" i="43" s="1"/>
  <c r="F2477" i="43"/>
  <c r="B2477" i="43"/>
  <c r="E2479" i="43"/>
  <c r="E2477" i="10"/>
  <c r="E2478" i="20"/>
  <c r="O2477" i="20"/>
  <c r="B2478" i="20"/>
  <c r="L2478" i="20" s="1"/>
  <c r="U4327" i="1" l="1"/>
  <c r="S3703" i="1"/>
  <c r="B2477" i="42"/>
  <c r="D2476" i="13"/>
  <c r="D2476" i="42" s="1"/>
  <c r="C2476" i="13"/>
  <c r="C2476" i="42" s="1"/>
  <c r="F2477" i="42"/>
  <c r="AG2482" i="1"/>
  <c r="E2477" i="13"/>
  <c r="D2478" i="20"/>
  <c r="N2478" i="20" s="1"/>
  <c r="C2478" i="20"/>
  <c r="M2478" i="20" s="1"/>
  <c r="E2488" i="42"/>
  <c r="C2477" i="10"/>
  <c r="D2477" i="10"/>
  <c r="D2477" i="43" s="1"/>
  <c r="B2478" i="43"/>
  <c r="F2478" i="43"/>
  <c r="J2476" i="10"/>
  <c r="H2476" i="10"/>
  <c r="C2476" i="43"/>
  <c r="I2476" i="43" s="1"/>
  <c r="E2480" i="43"/>
  <c r="B2479" i="20"/>
  <c r="L2479" i="20" s="1"/>
  <c r="O2478" i="20"/>
  <c r="E2479" i="20"/>
  <c r="E2478" i="10"/>
  <c r="S3704" i="1" l="1"/>
  <c r="U4328" i="1"/>
  <c r="AG2483" i="1"/>
  <c r="E2478" i="13"/>
  <c r="F2478" i="42"/>
  <c r="C2477" i="13"/>
  <c r="C2477" i="42" s="1"/>
  <c r="D2477" i="13"/>
  <c r="D2477" i="42" s="1"/>
  <c r="B2478" i="42"/>
  <c r="D2479" i="20"/>
  <c r="N2479" i="20" s="1"/>
  <c r="C2479" i="20"/>
  <c r="M2479" i="20" s="1"/>
  <c r="E2489" i="42"/>
  <c r="C2477" i="43"/>
  <c r="I2477" i="43" s="1"/>
  <c r="J2477" i="10"/>
  <c r="H2477" i="10"/>
  <c r="D2478" i="10"/>
  <c r="D2478" i="43" s="1"/>
  <c r="C2478" i="10"/>
  <c r="B2479" i="43"/>
  <c r="F2479" i="43"/>
  <c r="E2481" i="43"/>
  <c r="E2479" i="10"/>
  <c r="O2479" i="20"/>
  <c r="B2480" i="20"/>
  <c r="L2480" i="20" s="1"/>
  <c r="E2480" i="20"/>
  <c r="U4329" i="1" l="1"/>
  <c r="S3705" i="1"/>
  <c r="B2479" i="42"/>
  <c r="D2478" i="13"/>
  <c r="D2478" i="42" s="1"/>
  <c r="C2478" i="13"/>
  <c r="C2478" i="42" s="1"/>
  <c r="F2479" i="42"/>
  <c r="AG2484" i="1"/>
  <c r="E2479" i="13"/>
  <c r="D2480" i="20"/>
  <c r="N2480" i="20" s="1"/>
  <c r="C2480" i="20"/>
  <c r="M2480" i="20" s="1"/>
  <c r="E2490" i="42"/>
  <c r="C2479" i="10"/>
  <c r="D2479" i="10"/>
  <c r="D2479" i="43" s="1"/>
  <c r="B2480" i="43"/>
  <c r="F2480" i="43"/>
  <c r="J2478" i="10"/>
  <c r="H2478" i="10"/>
  <c r="C2478" i="43"/>
  <c r="I2478" i="43" s="1"/>
  <c r="E2482" i="43"/>
  <c r="B2481" i="20"/>
  <c r="L2481" i="20" s="1"/>
  <c r="O2480" i="20"/>
  <c r="E2480" i="10"/>
  <c r="E2481" i="20"/>
  <c r="S3706" i="1" l="1"/>
  <c r="U4330" i="1"/>
  <c r="AG2485" i="1"/>
  <c r="E2480" i="13"/>
  <c r="B2480" i="42"/>
  <c r="C2479" i="13"/>
  <c r="C2479" i="42" s="1"/>
  <c r="D2479" i="13"/>
  <c r="D2479" i="42" s="1"/>
  <c r="F2480" i="42"/>
  <c r="D2481" i="20"/>
  <c r="N2481" i="20" s="1"/>
  <c r="C2481" i="20"/>
  <c r="M2481" i="20" s="1"/>
  <c r="E2491" i="42"/>
  <c r="C2480" i="10"/>
  <c r="D2480" i="10"/>
  <c r="D2480" i="43" s="1"/>
  <c r="F2481" i="43"/>
  <c r="B2481" i="43"/>
  <c r="C2479" i="43"/>
  <c r="I2479" i="43" s="1"/>
  <c r="J2479" i="10"/>
  <c r="H2479" i="10"/>
  <c r="E2483" i="43"/>
  <c r="O2481" i="20"/>
  <c r="B2482" i="20"/>
  <c r="L2482" i="20" s="1"/>
  <c r="E2481" i="10"/>
  <c r="E2482" i="20"/>
  <c r="U4331" i="1" l="1"/>
  <c r="S3707" i="1"/>
  <c r="B2481" i="42"/>
  <c r="D2480" i="13"/>
  <c r="D2480" i="42" s="1"/>
  <c r="C2480" i="13"/>
  <c r="C2480" i="42" s="1"/>
  <c r="F2481" i="42"/>
  <c r="AG2486" i="1"/>
  <c r="E2481" i="13"/>
  <c r="D2482" i="20"/>
  <c r="N2482" i="20" s="1"/>
  <c r="C2482" i="20"/>
  <c r="M2482" i="20" s="1"/>
  <c r="E2492" i="42"/>
  <c r="C2481" i="10"/>
  <c r="D2481" i="10"/>
  <c r="D2481" i="43" s="1"/>
  <c r="F2482" i="43"/>
  <c r="B2482" i="43"/>
  <c r="C2480" i="43"/>
  <c r="I2480" i="43" s="1"/>
  <c r="J2480" i="10"/>
  <c r="H2480" i="10"/>
  <c r="E2484" i="43"/>
  <c r="E2482" i="10"/>
  <c r="E2483" i="20"/>
  <c r="O2482" i="20"/>
  <c r="B2483" i="20"/>
  <c r="L2483" i="20" s="1"/>
  <c r="S3708" i="1" l="1"/>
  <c r="U4332" i="1"/>
  <c r="AG2487" i="1"/>
  <c r="E2482" i="13"/>
  <c r="B2482" i="42"/>
  <c r="C2481" i="13"/>
  <c r="C2481" i="42" s="1"/>
  <c r="D2481" i="13"/>
  <c r="D2481" i="42" s="1"/>
  <c r="F2482" i="42"/>
  <c r="D2483" i="20"/>
  <c r="N2483" i="20" s="1"/>
  <c r="C2483" i="20"/>
  <c r="M2483" i="20" s="1"/>
  <c r="E2493" i="42"/>
  <c r="C2481" i="43"/>
  <c r="I2481" i="43" s="1"/>
  <c r="J2481" i="10"/>
  <c r="H2481" i="10"/>
  <c r="C2482" i="10"/>
  <c r="D2482" i="10"/>
  <c r="D2482" i="43" s="1"/>
  <c r="B2483" i="43"/>
  <c r="F2483" i="43"/>
  <c r="E2485" i="43"/>
  <c r="E2483" i="10"/>
  <c r="B2484" i="20"/>
  <c r="L2484" i="20" s="1"/>
  <c r="O2483" i="20"/>
  <c r="E2484" i="20"/>
  <c r="U4333" i="1" l="1"/>
  <c r="S3709" i="1"/>
  <c r="F2483" i="42"/>
  <c r="C2482" i="13"/>
  <c r="C2482" i="42" s="1"/>
  <c r="D2482" i="13"/>
  <c r="D2482" i="42" s="1"/>
  <c r="B2483" i="42"/>
  <c r="AG2488" i="1"/>
  <c r="E2483" i="13"/>
  <c r="D2484" i="20"/>
  <c r="N2484" i="20" s="1"/>
  <c r="C2484" i="20"/>
  <c r="M2484" i="20" s="1"/>
  <c r="E2494" i="42"/>
  <c r="C2483" i="10"/>
  <c r="D2483" i="10"/>
  <c r="D2483" i="43" s="1"/>
  <c r="F2484" i="43"/>
  <c r="B2484" i="43"/>
  <c r="J2482" i="10"/>
  <c r="H2482" i="10"/>
  <c r="C2482" i="43"/>
  <c r="I2482" i="43" s="1"/>
  <c r="E2486" i="43"/>
  <c r="B2485" i="20"/>
  <c r="L2485" i="20" s="1"/>
  <c r="O2484" i="20"/>
  <c r="E2485" i="20"/>
  <c r="E2484" i="10"/>
  <c r="S3710" i="1" l="1"/>
  <c r="U4334" i="1"/>
  <c r="AG2489" i="1"/>
  <c r="E2484" i="13"/>
  <c r="B2484" i="42"/>
  <c r="C2483" i="13"/>
  <c r="C2483" i="42" s="1"/>
  <c r="D2483" i="13"/>
  <c r="D2483" i="42" s="1"/>
  <c r="F2484" i="42"/>
  <c r="D2485" i="20"/>
  <c r="N2485" i="20" s="1"/>
  <c r="C2485" i="20"/>
  <c r="M2485" i="20" s="1"/>
  <c r="E2495" i="42"/>
  <c r="C2484" i="10"/>
  <c r="D2484" i="10"/>
  <c r="D2484" i="43" s="1"/>
  <c r="F2485" i="43"/>
  <c r="B2485" i="43"/>
  <c r="C2483" i="43"/>
  <c r="I2483" i="43" s="1"/>
  <c r="J2483" i="10"/>
  <c r="H2483" i="10"/>
  <c r="E2487" i="43"/>
  <c r="E2485" i="10"/>
  <c r="O2485" i="20"/>
  <c r="B2486" i="20"/>
  <c r="L2486" i="20" s="1"/>
  <c r="E2486" i="20"/>
  <c r="U4335" i="1" l="1"/>
  <c r="S3711" i="1"/>
  <c r="B2485" i="42"/>
  <c r="D2484" i="13"/>
  <c r="D2484" i="42" s="1"/>
  <c r="C2484" i="13"/>
  <c r="C2484" i="42" s="1"/>
  <c r="F2485" i="42"/>
  <c r="AG2490" i="1"/>
  <c r="E2485" i="13"/>
  <c r="D2486" i="20"/>
  <c r="N2486" i="20" s="1"/>
  <c r="C2486" i="20"/>
  <c r="M2486" i="20" s="1"/>
  <c r="E2496" i="42"/>
  <c r="C2485" i="10"/>
  <c r="D2485" i="10"/>
  <c r="D2485" i="43" s="1"/>
  <c r="F2486" i="43"/>
  <c r="B2486" i="43"/>
  <c r="C2484" i="43"/>
  <c r="I2484" i="43" s="1"/>
  <c r="J2484" i="10"/>
  <c r="H2484" i="10"/>
  <c r="E2488" i="43"/>
  <c r="E2486" i="10"/>
  <c r="B2487" i="20"/>
  <c r="L2487" i="20" s="1"/>
  <c r="O2486" i="20"/>
  <c r="E2487" i="20"/>
  <c r="S3712" i="1" l="1"/>
  <c r="U4336" i="1"/>
  <c r="AG2491" i="1"/>
  <c r="E2486" i="13"/>
  <c r="B2486" i="42"/>
  <c r="C2485" i="13"/>
  <c r="C2485" i="42" s="1"/>
  <c r="D2485" i="13"/>
  <c r="D2485" i="42" s="1"/>
  <c r="F2486" i="42"/>
  <c r="D2487" i="20"/>
  <c r="N2487" i="20" s="1"/>
  <c r="C2487" i="20"/>
  <c r="M2487" i="20" s="1"/>
  <c r="E2497" i="42"/>
  <c r="D2486" i="10"/>
  <c r="D2486" i="43" s="1"/>
  <c r="C2486" i="10"/>
  <c r="F2487" i="43"/>
  <c r="B2487" i="43"/>
  <c r="H2485" i="10"/>
  <c r="C2485" i="43"/>
  <c r="I2485" i="43" s="1"/>
  <c r="J2485" i="10"/>
  <c r="E2489" i="43"/>
  <c r="B2488" i="20"/>
  <c r="L2488" i="20" s="1"/>
  <c r="O2487" i="20"/>
  <c r="E2487" i="10"/>
  <c r="E2488" i="20"/>
  <c r="U4337" i="1" l="1"/>
  <c r="S3713" i="1"/>
  <c r="B2487" i="42"/>
  <c r="D2486" i="13"/>
  <c r="D2486" i="42" s="1"/>
  <c r="C2486" i="13"/>
  <c r="C2486" i="42" s="1"/>
  <c r="F2487" i="42"/>
  <c r="AG2492" i="1"/>
  <c r="E2487" i="13"/>
  <c r="D2488" i="20"/>
  <c r="N2488" i="20" s="1"/>
  <c r="C2488" i="20"/>
  <c r="M2488" i="20" s="1"/>
  <c r="E2498" i="42"/>
  <c r="C2487" i="10"/>
  <c r="D2487" i="10"/>
  <c r="D2487" i="43" s="1"/>
  <c r="F2488" i="43"/>
  <c r="B2488" i="43"/>
  <c r="C2486" i="43"/>
  <c r="I2486" i="43" s="1"/>
  <c r="J2486" i="10"/>
  <c r="H2486" i="10"/>
  <c r="E2490" i="43"/>
  <c r="B2489" i="20"/>
  <c r="L2489" i="20" s="1"/>
  <c r="O2488" i="20"/>
  <c r="E2489" i="20"/>
  <c r="E2488" i="10"/>
  <c r="S3714" i="1" l="1"/>
  <c r="U4338" i="1"/>
  <c r="AG2493" i="1"/>
  <c r="E2488" i="13"/>
  <c r="B2488" i="42"/>
  <c r="C2487" i="13"/>
  <c r="C2487" i="42" s="1"/>
  <c r="D2487" i="13"/>
  <c r="D2487" i="42" s="1"/>
  <c r="F2488" i="42"/>
  <c r="D2489" i="20"/>
  <c r="N2489" i="20" s="1"/>
  <c r="C2489" i="20"/>
  <c r="M2489" i="20" s="1"/>
  <c r="E2499" i="42"/>
  <c r="C2488" i="10"/>
  <c r="D2488" i="10"/>
  <c r="D2488" i="43" s="1"/>
  <c r="B2489" i="43"/>
  <c r="F2489" i="43"/>
  <c r="H2487" i="10"/>
  <c r="C2487" i="43"/>
  <c r="I2487" i="43" s="1"/>
  <c r="J2487" i="10"/>
  <c r="E2491" i="43"/>
  <c r="O2489" i="20"/>
  <c r="B2490" i="20"/>
  <c r="L2490" i="20" s="1"/>
  <c r="E2490" i="20"/>
  <c r="E2489" i="10"/>
  <c r="U4339" i="1" l="1"/>
  <c r="S3715" i="1"/>
  <c r="F2489" i="42"/>
  <c r="D2488" i="13"/>
  <c r="D2488" i="42" s="1"/>
  <c r="C2488" i="13"/>
  <c r="C2488" i="42" s="1"/>
  <c r="B2489" i="42"/>
  <c r="AG2494" i="1"/>
  <c r="E2489" i="13"/>
  <c r="D2490" i="20"/>
  <c r="N2490" i="20" s="1"/>
  <c r="C2490" i="20"/>
  <c r="M2490" i="20" s="1"/>
  <c r="E2500" i="42"/>
  <c r="C2489" i="10"/>
  <c r="D2489" i="10"/>
  <c r="D2489" i="43" s="1"/>
  <c r="F2490" i="43"/>
  <c r="B2490" i="43"/>
  <c r="H2488" i="10"/>
  <c r="C2488" i="43"/>
  <c r="I2488" i="43" s="1"/>
  <c r="J2488" i="10"/>
  <c r="E2492" i="43"/>
  <c r="E2490" i="10"/>
  <c r="B2491" i="20"/>
  <c r="L2491" i="20" s="1"/>
  <c r="O2490" i="20"/>
  <c r="E2491" i="20"/>
  <c r="S3716" i="1" l="1"/>
  <c r="U4340" i="1"/>
  <c r="AG2495" i="1"/>
  <c r="E2490" i="13"/>
  <c r="F2490" i="42"/>
  <c r="C2489" i="13"/>
  <c r="C2489" i="42" s="1"/>
  <c r="D2489" i="13"/>
  <c r="D2489" i="42" s="1"/>
  <c r="B2490" i="42"/>
  <c r="D2491" i="20"/>
  <c r="N2491" i="20" s="1"/>
  <c r="C2491" i="20"/>
  <c r="M2491" i="20" s="1"/>
  <c r="E2501" i="42"/>
  <c r="D2490" i="10"/>
  <c r="D2490" i="43" s="1"/>
  <c r="C2490" i="10"/>
  <c r="B2491" i="43"/>
  <c r="F2491" i="43"/>
  <c r="H2489" i="10"/>
  <c r="C2489" i="43"/>
  <c r="I2489" i="43" s="1"/>
  <c r="J2489" i="10"/>
  <c r="E2493" i="43"/>
  <c r="B2492" i="20"/>
  <c r="L2492" i="20" s="1"/>
  <c r="O2491" i="20"/>
  <c r="E2491" i="10"/>
  <c r="E2492" i="20"/>
  <c r="U4341" i="1" l="1"/>
  <c r="S3717" i="1"/>
  <c r="F2491" i="42"/>
  <c r="C2490" i="13"/>
  <c r="C2490" i="42" s="1"/>
  <c r="D2490" i="13"/>
  <c r="D2490" i="42" s="1"/>
  <c r="B2491" i="42"/>
  <c r="AG2496" i="1"/>
  <c r="E2491" i="13"/>
  <c r="D2492" i="20"/>
  <c r="N2492" i="20" s="1"/>
  <c r="C2492" i="20"/>
  <c r="M2492" i="20" s="1"/>
  <c r="E2502" i="42"/>
  <c r="C2491" i="10"/>
  <c r="D2491" i="10"/>
  <c r="D2491" i="43" s="1"/>
  <c r="F2492" i="43"/>
  <c r="B2492" i="43"/>
  <c r="C2490" i="43"/>
  <c r="I2490" i="43" s="1"/>
  <c r="J2490" i="10"/>
  <c r="H2490" i="10"/>
  <c r="E2494" i="43"/>
  <c r="E2492" i="10"/>
  <c r="O2492" i="20"/>
  <c r="B2493" i="20"/>
  <c r="L2493" i="20" s="1"/>
  <c r="E2493" i="20"/>
  <c r="S3718" i="1" l="1"/>
  <c r="U4342" i="1"/>
  <c r="AG2497" i="1"/>
  <c r="E2492" i="13"/>
  <c r="F2492" i="42"/>
  <c r="C2491" i="13"/>
  <c r="C2491" i="42" s="1"/>
  <c r="D2491" i="13"/>
  <c r="D2491" i="42" s="1"/>
  <c r="B2492" i="42"/>
  <c r="D2493" i="20"/>
  <c r="N2493" i="20" s="1"/>
  <c r="C2493" i="20"/>
  <c r="M2493" i="20" s="1"/>
  <c r="E2503" i="42"/>
  <c r="C2492" i="10"/>
  <c r="D2492" i="10"/>
  <c r="D2492" i="43" s="1"/>
  <c r="F2493" i="43"/>
  <c r="B2493" i="43"/>
  <c r="C2491" i="43"/>
  <c r="I2491" i="43" s="1"/>
  <c r="J2491" i="10"/>
  <c r="H2491" i="10"/>
  <c r="E2495" i="43"/>
  <c r="B2494" i="20"/>
  <c r="L2494" i="20" s="1"/>
  <c r="O2493" i="20"/>
  <c r="E2493" i="10"/>
  <c r="E2494" i="20"/>
  <c r="U4343" i="1" l="1"/>
  <c r="S3719" i="1"/>
  <c r="B2493" i="42"/>
  <c r="D2492" i="13"/>
  <c r="D2492" i="42" s="1"/>
  <c r="F2493" i="42"/>
  <c r="C2492" i="13"/>
  <c r="C2492" i="42" s="1"/>
  <c r="AG2498" i="1"/>
  <c r="E2493" i="13"/>
  <c r="D2494" i="20"/>
  <c r="N2494" i="20" s="1"/>
  <c r="C2494" i="20"/>
  <c r="M2494" i="20" s="1"/>
  <c r="E2504" i="42"/>
  <c r="C2493" i="10"/>
  <c r="D2493" i="10"/>
  <c r="D2493" i="43" s="1"/>
  <c r="B2494" i="43"/>
  <c r="F2494" i="43"/>
  <c r="J2492" i="10"/>
  <c r="H2492" i="10"/>
  <c r="C2492" i="43"/>
  <c r="I2492" i="43" s="1"/>
  <c r="E2496" i="43"/>
  <c r="B2495" i="20"/>
  <c r="L2495" i="20" s="1"/>
  <c r="O2494" i="20"/>
  <c r="E2494" i="10"/>
  <c r="E2495" i="20"/>
  <c r="S3720" i="1" l="1"/>
  <c r="U4344" i="1"/>
  <c r="AG2499" i="1"/>
  <c r="E2494" i="13"/>
  <c r="F2494" i="42"/>
  <c r="C2493" i="13"/>
  <c r="C2493" i="42" s="1"/>
  <c r="D2493" i="13"/>
  <c r="D2493" i="42" s="1"/>
  <c r="B2494" i="42"/>
  <c r="D2495" i="20"/>
  <c r="N2495" i="20" s="1"/>
  <c r="C2495" i="20"/>
  <c r="M2495" i="20" s="1"/>
  <c r="E2505" i="42"/>
  <c r="J2493" i="10"/>
  <c r="H2493" i="10"/>
  <c r="C2493" i="43"/>
  <c r="I2493" i="43" s="1"/>
  <c r="D2494" i="10"/>
  <c r="D2494" i="43" s="1"/>
  <c r="C2494" i="10"/>
  <c r="B2495" i="43"/>
  <c r="F2495" i="43"/>
  <c r="E2497" i="43"/>
  <c r="E2496" i="20"/>
  <c r="E2495" i="10"/>
  <c r="O2495" i="20"/>
  <c r="B2496" i="20"/>
  <c r="L2496" i="20" s="1"/>
  <c r="U4345" i="1" l="1"/>
  <c r="S3721" i="1"/>
  <c r="B2495" i="42"/>
  <c r="D2494" i="13"/>
  <c r="D2494" i="42" s="1"/>
  <c r="C2494" i="13"/>
  <c r="C2494" i="42" s="1"/>
  <c r="F2495" i="42"/>
  <c r="AG2500" i="1"/>
  <c r="E2495" i="13"/>
  <c r="D2496" i="20"/>
  <c r="N2496" i="20" s="1"/>
  <c r="C2496" i="20"/>
  <c r="M2496" i="20" s="1"/>
  <c r="E2506" i="42"/>
  <c r="C2495" i="10"/>
  <c r="D2495" i="10"/>
  <c r="D2495" i="43" s="1"/>
  <c r="B2496" i="43"/>
  <c r="F2496" i="43"/>
  <c r="C2494" i="43"/>
  <c r="I2494" i="43" s="1"/>
  <c r="J2494" i="10"/>
  <c r="H2494" i="10"/>
  <c r="E2498" i="43"/>
  <c r="E2496" i="10"/>
  <c r="O2496" i="20"/>
  <c r="B2497" i="20"/>
  <c r="L2497" i="20" s="1"/>
  <c r="E2497" i="20"/>
  <c r="S3722" i="1" l="1"/>
  <c r="U4346" i="1"/>
  <c r="AG2501" i="1"/>
  <c r="E2496" i="13"/>
  <c r="B2496" i="42"/>
  <c r="C2495" i="13"/>
  <c r="C2495" i="42" s="1"/>
  <c r="D2495" i="13"/>
  <c r="D2495" i="42" s="1"/>
  <c r="F2496" i="42"/>
  <c r="D2497" i="20"/>
  <c r="N2497" i="20" s="1"/>
  <c r="C2497" i="20"/>
  <c r="M2497" i="20" s="1"/>
  <c r="E2507" i="42"/>
  <c r="C2496" i="10"/>
  <c r="D2496" i="10"/>
  <c r="D2496" i="43" s="1"/>
  <c r="F2497" i="43"/>
  <c r="B2497" i="43"/>
  <c r="J2495" i="10"/>
  <c r="H2495" i="10"/>
  <c r="C2495" i="43"/>
  <c r="I2495" i="43" s="1"/>
  <c r="E2499" i="43"/>
  <c r="B2498" i="20"/>
  <c r="L2498" i="20" s="1"/>
  <c r="O2497" i="20"/>
  <c r="E2498" i="20"/>
  <c r="E2497" i="10"/>
  <c r="U4347" i="1" l="1"/>
  <c r="S3723" i="1"/>
  <c r="B2497" i="42"/>
  <c r="D2496" i="13"/>
  <c r="D2496" i="42" s="1"/>
  <c r="C2496" i="13"/>
  <c r="C2496" i="42" s="1"/>
  <c r="F2497" i="42"/>
  <c r="AG2502" i="1"/>
  <c r="E2497" i="13"/>
  <c r="D2498" i="20"/>
  <c r="N2498" i="20" s="1"/>
  <c r="C2498" i="20"/>
  <c r="M2498" i="20" s="1"/>
  <c r="E2508" i="42"/>
  <c r="C2497" i="10"/>
  <c r="D2497" i="10"/>
  <c r="D2497" i="43" s="1"/>
  <c r="F2498" i="43"/>
  <c r="B2498" i="43"/>
  <c r="C2496" i="43"/>
  <c r="I2496" i="43" s="1"/>
  <c r="J2496" i="10"/>
  <c r="H2496" i="10"/>
  <c r="E2500" i="43"/>
  <c r="B2499" i="20"/>
  <c r="L2499" i="20" s="1"/>
  <c r="O2498" i="20"/>
  <c r="E2498" i="10"/>
  <c r="E2499" i="20"/>
  <c r="S3724" i="1" l="1"/>
  <c r="U4348" i="1"/>
  <c r="AG2503" i="1"/>
  <c r="E2498" i="13"/>
  <c r="B2498" i="42"/>
  <c r="C2497" i="13"/>
  <c r="C2497" i="42" s="1"/>
  <c r="D2497" i="13"/>
  <c r="D2497" i="42" s="1"/>
  <c r="F2498" i="42"/>
  <c r="D2499" i="20"/>
  <c r="N2499" i="20" s="1"/>
  <c r="C2499" i="20"/>
  <c r="M2499" i="20" s="1"/>
  <c r="E2509" i="42"/>
  <c r="C2498" i="10"/>
  <c r="D2498" i="10"/>
  <c r="D2498" i="43" s="1"/>
  <c r="B2499" i="43"/>
  <c r="F2499" i="43"/>
  <c r="J2497" i="10"/>
  <c r="H2497" i="10"/>
  <c r="C2497" i="43"/>
  <c r="I2497" i="43" s="1"/>
  <c r="E2501" i="43"/>
  <c r="B2500" i="20"/>
  <c r="L2500" i="20" s="1"/>
  <c r="O2499" i="20"/>
  <c r="E2499" i="10"/>
  <c r="E2500" i="20"/>
  <c r="U4349" i="1" l="1"/>
  <c r="S3725" i="1"/>
  <c r="F2499" i="42"/>
  <c r="C2498" i="13"/>
  <c r="C2498" i="42" s="1"/>
  <c r="D2498" i="13"/>
  <c r="D2498" i="42" s="1"/>
  <c r="B2499" i="42"/>
  <c r="AG2504" i="1"/>
  <c r="E2499" i="13"/>
  <c r="D2500" i="20"/>
  <c r="N2500" i="20" s="1"/>
  <c r="C2500" i="20"/>
  <c r="M2500" i="20" s="1"/>
  <c r="E2510" i="42"/>
  <c r="C2499" i="10"/>
  <c r="D2499" i="10"/>
  <c r="D2499" i="43" s="1"/>
  <c r="F2500" i="43"/>
  <c r="B2500" i="43"/>
  <c r="C2498" i="43"/>
  <c r="I2498" i="43" s="1"/>
  <c r="J2498" i="10"/>
  <c r="H2498" i="10"/>
  <c r="E2502" i="43"/>
  <c r="O2500" i="20"/>
  <c r="B2501" i="20"/>
  <c r="L2501" i="20" s="1"/>
  <c r="E2501" i="20"/>
  <c r="E2500" i="10"/>
  <c r="S3726" i="1" l="1"/>
  <c r="U4350" i="1"/>
  <c r="AG2505" i="1"/>
  <c r="E2500" i="13"/>
  <c r="B2500" i="42"/>
  <c r="C2499" i="13"/>
  <c r="C2499" i="42" s="1"/>
  <c r="D2499" i="13"/>
  <c r="D2499" i="42" s="1"/>
  <c r="F2500" i="42"/>
  <c r="D2501" i="20"/>
  <c r="N2501" i="20" s="1"/>
  <c r="C2501" i="20"/>
  <c r="M2501" i="20" s="1"/>
  <c r="E2511" i="42"/>
  <c r="C2500" i="10"/>
  <c r="D2500" i="10"/>
  <c r="D2500" i="43" s="1"/>
  <c r="F2501" i="43"/>
  <c r="B2501" i="43"/>
  <c r="H2499" i="10"/>
  <c r="C2499" i="43"/>
  <c r="I2499" i="43" s="1"/>
  <c r="J2499" i="10"/>
  <c r="E2503" i="43"/>
  <c r="B2502" i="20"/>
  <c r="L2502" i="20" s="1"/>
  <c r="O2501" i="20"/>
  <c r="E2502" i="20"/>
  <c r="E2501" i="10"/>
  <c r="U4351" i="1" l="1"/>
  <c r="S3727" i="1"/>
  <c r="B2501" i="42"/>
  <c r="D2500" i="13"/>
  <c r="D2500" i="42" s="1"/>
  <c r="C2500" i="13"/>
  <c r="C2500" i="42" s="1"/>
  <c r="F2501" i="42"/>
  <c r="AG2506" i="1"/>
  <c r="E2501" i="13"/>
  <c r="D2502" i="20"/>
  <c r="N2502" i="20" s="1"/>
  <c r="C2502" i="20"/>
  <c r="M2502" i="20" s="1"/>
  <c r="E2512" i="42"/>
  <c r="C2501" i="10"/>
  <c r="D2501" i="10"/>
  <c r="D2501" i="43" s="1"/>
  <c r="F2502" i="43"/>
  <c r="B2502" i="43"/>
  <c r="C2500" i="43"/>
  <c r="I2500" i="43" s="1"/>
  <c r="J2500" i="10"/>
  <c r="H2500" i="10"/>
  <c r="E2504" i="43"/>
  <c r="O2502" i="20"/>
  <c r="B2503" i="20"/>
  <c r="L2503" i="20" s="1"/>
  <c r="E2502" i="10"/>
  <c r="E2503" i="20"/>
  <c r="S3728" i="1" l="1"/>
  <c r="U4352" i="1"/>
  <c r="AG2507" i="1"/>
  <c r="E2502" i="13"/>
  <c r="B2502" i="42"/>
  <c r="C2501" i="13"/>
  <c r="C2501" i="42" s="1"/>
  <c r="D2501" i="13"/>
  <c r="D2501" i="42" s="1"/>
  <c r="F2502" i="42"/>
  <c r="D2503" i="20"/>
  <c r="N2503" i="20" s="1"/>
  <c r="C2503" i="20"/>
  <c r="M2503" i="20" s="1"/>
  <c r="E2513" i="42"/>
  <c r="C2501" i="43"/>
  <c r="I2501" i="43" s="1"/>
  <c r="J2501" i="10"/>
  <c r="H2501" i="10"/>
  <c r="D2502" i="10"/>
  <c r="D2502" i="43" s="1"/>
  <c r="C2502" i="10"/>
  <c r="F2503" i="43"/>
  <c r="B2503" i="43"/>
  <c r="E2505" i="43"/>
  <c r="E2503" i="10"/>
  <c r="O2503" i="20"/>
  <c r="B2504" i="20"/>
  <c r="L2504" i="20" s="1"/>
  <c r="E2504" i="20"/>
  <c r="U4353" i="1" l="1"/>
  <c r="S3729" i="1"/>
  <c r="B2503" i="42"/>
  <c r="D2502" i="13"/>
  <c r="D2502" i="42" s="1"/>
  <c r="C2502" i="13"/>
  <c r="C2502" i="42" s="1"/>
  <c r="F2503" i="42"/>
  <c r="AG2508" i="1"/>
  <c r="E2503" i="13"/>
  <c r="D2504" i="20"/>
  <c r="N2504" i="20" s="1"/>
  <c r="C2504" i="20"/>
  <c r="M2504" i="20" s="1"/>
  <c r="E2514" i="42"/>
  <c r="H2502" i="10"/>
  <c r="C2502" i="43"/>
  <c r="I2502" i="43" s="1"/>
  <c r="J2502" i="10"/>
  <c r="C2503" i="10"/>
  <c r="D2503" i="10"/>
  <c r="D2503" i="43" s="1"/>
  <c r="F2504" i="43"/>
  <c r="B2504" i="43"/>
  <c r="E2506" i="43"/>
  <c r="B2505" i="20"/>
  <c r="L2505" i="20" s="1"/>
  <c r="O2504" i="20"/>
  <c r="E2505" i="20"/>
  <c r="E2504" i="10"/>
  <c r="S3730" i="1" l="1"/>
  <c r="U4354" i="1"/>
  <c r="AG2509" i="1"/>
  <c r="E2504" i="13"/>
  <c r="B2504" i="42"/>
  <c r="C2503" i="13"/>
  <c r="C2503" i="42" s="1"/>
  <c r="D2503" i="13"/>
  <c r="D2503" i="42" s="1"/>
  <c r="F2504" i="42"/>
  <c r="D2505" i="20"/>
  <c r="N2505" i="20" s="1"/>
  <c r="C2505" i="20"/>
  <c r="M2505" i="20" s="1"/>
  <c r="E2515" i="42"/>
  <c r="C2504" i="10"/>
  <c r="D2504" i="10"/>
  <c r="D2504" i="43" s="1"/>
  <c r="B2505" i="43"/>
  <c r="F2505" i="43"/>
  <c r="C2503" i="43"/>
  <c r="I2503" i="43" s="1"/>
  <c r="J2503" i="10"/>
  <c r="H2503" i="10"/>
  <c r="E2507" i="43"/>
  <c r="E2505" i="10"/>
  <c r="O2505" i="20"/>
  <c r="B2506" i="20"/>
  <c r="L2506" i="20" s="1"/>
  <c r="E2506" i="20"/>
  <c r="U4355" i="1" l="1"/>
  <c r="S3731" i="1"/>
  <c r="F2505" i="42"/>
  <c r="D2504" i="13"/>
  <c r="D2504" i="42" s="1"/>
  <c r="C2504" i="13"/>
  <c r="C2504" i="42" s="1"/>
  <c r="B2505" i="42"/>
  <c r="AG2510" i="1"/>
  <c r="E2505" i="13"/>
  <c r="D2506" i="20"/>
  <c r="N2506" i="20" s="1"/>
  <c r="C2506" i="20"/>
  <c r="M2506" i="20" s="1"/>
  <c r="E2516" i="42"/>
  <c r="H2504" i="10"/>
  <c r="C2504" i="43"/>
  <c r="I2504" i="43" s="1"/>
  <c r="J2504" i="10"/>
  <c r="D2505" i="10"/>
  <c r="D2505" i="43" s="1"/>
  <c r="C2505" i="10"/>
  <c r="F2506" i="43"/>
  <c r="B2506" i="43"/>
  <c r="E2508" i="43"/>
  <c r="O2506" i="20"/>
  <c r="B2507" i="20"/>
  <c r="L2507" i="20" s="1"/>
  <c r="E2507" i="20"/>
  <c r="E2506" i="10"/>
  <c r="S3732" i="1" l="1"/>
  <c r="U4356" i="1"/>
  <c r="AG2511" i="1"/>
  <c r="E2506" i="13"/>
  <c r="F2506" i="42"/>
  <c r="C2505" i="13"/>
  <c r="C2505" i="42" s="1"/>
  <c r="D2505" i="13"/>
  <c r="D2505" i="42" s="1"/>
  <c r="B2506" i="42"/>
  <c r="D2507" i="20"/>
  <c r="N2507" i="20" s="1"/>
  <c r="C2507" i="20"/>
  <c r="M2507" i="20" s="1"/>
  <c r="E2517" i="42"/>
  <c r="C2506" i="10"/>
  <c r="D2506" i="10"/>
  <c r="D2506" i="43" s="1"/>
  <c r="B2507" i="43"/>
  <c r="F2507" i="43"/>
  <c r="C2505" i="43"/>
  <c r="I2505" i="43" s="1"/>
  <c r="J2505" i="10"/>
  <c r="H2505" i="10"/>
  <c r="E2509" i="43"/>
  <c r="E2507" i="10"/>
  <c r="B2508" i="20"/>
  <c r="L2508" i="20" s="1"/>
  <c r="O2507" i="20"/>
  <c r="E2508" i="20"/>
  <c r="U4357" i="1" l="1"/>
  <c r="S3733" i="1"/>
  <c r="F2507" i="42"/>
  <c r="C2506" i="13"/>
  <c r="C2506" i="42" s="1"/>
  <c r="D2506" i="13"/>
  <c r="D2506" i="42" s="1"/>
  <c r="B2507" i="42"/>
  <c r="AG2512" i="1"/>
  <c r="E2507" i="13"/>
  <c r="D2508" i="20"/>
  <c r="N2508" i="20" s="1"/>
  <c r="C2508" i="20"/>
  <c r="M2508" i="20" s="1"/>
  <c r="E2518" i="42"/>
  <c r="H2506" i="10"/>
  <c r="C2506" i="43"/>
  <c r="I2506" i="43" s="1"/>
  <c r="J2506" i="10"/>
  <c r="C2507" i="10"/>
  <c r="D2507" i="10"/>
  <c r="D2507" i="43" s="1"/>
  <c r="F2508" i="43"/>
  <c r="B2508" i="43"/>
  <c r="E2510" i="43"/>
  <c r="E2509" i="20"/>
  <c r="E2508" i="10"/>
  <c r="B2509" i="20"/>
  <c r="L2509" i="20" s="1"/>
  <c r="O2508" i="20"/>
  <c r="S3734" i="1" l="1"/>
  <c r="U4358" i="1"/>
  <c r="AG2513" i="1"/>
  <c r="E2508" i="13"/>
  <c r="F2508" i="42"/>
  <c r="C2507" i="13"/>
  <c r="C2507" i="42" s="1"/>
  <c r="D2507" i="13"/>
  <c r="D2507" i="42" s="1"/>
  <c r="B2508" i="42"/>
  <c r="D2509" i="20"/>
  <c r="N2509" i="20" s="1"/>
  <c r="C2509" i="20"/>
  <c r="M2509" i="20" s="1"/>
  <c r="E2519" i="42"/>
  <c r="C2508" i="10"/>
  <c r="D2508" i="10"/>
  <c r="D2508" i="43" s="1"/>
  <c r="F2509" i="43"/>
  <c r="B2509" i="43"/>
  <c r="J2507" i="10"/>
  <c r="H2507" i="10"/>
  <c r="C2507" i="43"/>
  <c r="I2507" i="43" s="1"/>
  <c r="E2511" i="43"/>
  <c r="B2510" i="20"/>
  <c r="L2510" i="20" s="1"/>
  <c r="O2509" i="20"/>
  <c r="E2509" i="10"/>
  <c r="E2510" i="20"/>
  <c r="U4359" i="1" l="1"/>
  <c r="S3735" i="1"/>
  <c r="B2509" i="42"/>
  <c r="D2508" i="13"/>
  <c r="D2508" i="42" s="1"/>
  <c r="C2508" i="13"/>
  <c r="C2508" i="42" s="1"/>
  <c r="F2509" i="42"/>
  <c r="AG2514" i="1"/>
  <c r="E2509" i="13"/>
  <c r="D2510" i="20"/>
  <c r="N2510" i="20" s="1"/>
  <c r="C2510" i="20"/>
  <c r="M2510" i="20" s="1"/>
  <c r="E2520" i="42"/>
  <c r="C2509" i="10"/>
  <c r="D2509" i="10"/>
  <c r="D2509" i="43" s="1"/>
  <c r="B2510" i="43"/>
  <c r="F2510" i="43"/>
  <c r="J2508" i="10"/>
  <c r="H2508" i="10"/>
  <c r="C2508" i="43"/>
  <c r="I2508" i="43" s="1"/>
  <c r="E2512" i="43"/>
  <c r="E2511" i="20"/>
  <c r="E2510" i="10"/>
  <c r="B2511" i="20"/>
  <c r="L2511" i="20" s="1"/>
  <c r="O2510" i="20"/>
  <c r="S3736" i="1" l="1"/>
  <c r="U4360" i="1"/>
  <c r="AG2515" i="1"/>
  <c r="E2510" i="13"/>
  <c r="C2509" i="13"/>
  <c r="C2509" i="42" s="1"/>
  <c r="F2510" i="42"/>
  <c r="D2509" i="13"/>
  <c r="D2509" i="42" s="1"/>
  <c r="B2510" i="42"/>
  <c r="D2511" i="20"/>
  <c r="N2511" i="20" s="1"/>
  <c r="C2511" i="20"/>
  <c r="M2511" i="20" s="1"/>
  <c r="E2521" i="42"/>
  <c r="D2510" i="10"/>
  <c r="D2510" i="43" s="1"/>
  <c r="C2510" i="10"/>
  <c r="B2511" i="43"/>
  <c r="F2511" i="43"/>
  <c r="C2509" i="43"/>
  <c r="I2509" i="43" s="1"/>
  <c r="J2509" i="10"/>
  <c r="H2509" i="10"/>
  <c r="E2513" i="43"/>
  <c r="E2511" i="10"/>
  <c r="O2511" i="20"/>
  <c r="B2512" i="20"/>
  <c r="L2512" i="20" s="1"/>
  <c r="E2512" i="20"/>
  <c r="U4361" i="1" l="1"/>
  <c r="S3737" i="1"/>
  <c r="B2511" i="42"/>
  <c r="D2510" i="13"/>
  <c r="D2510" i="42" s="1"/>
  <c r="C2510" i="13"/>
  <c r="C2510" i="42" s="1"/>
  <c r="F2511" i="42"/>
  <c r="AG2516" i="1"/>
  <c r="E2511" i="13"/>
  <c r="D2512" i="20"/>
  <c r="N2512" i="20" s="1"/>
  <c r="C2512" i="20"/>
  <c r="M2512" i="20" s="1"/>
  <c r="E2522" i="42"/>
  <c r="C2511" i="10"/>
  <c r="D2511" i="10"/>
  <c r="D2511" i="43" s="1"/>
  <c r="B2512" i="43"/>
  <c r="F2512" i="43"/>
  <c r="J2510" i="10"/>
  <c r="H2510" i="10"/>
  <c r="C2510" i="43"/>
  <c r="I2510" i="43" s="1"/>
  <c r="E2514" i="43"/>
  <c r="E2513" i="20"/>
  <c r="E2512" i="10"/>
  <c r="B2513" i="20"/>
  <c r="L2513" i="20" s="1"/>
  <c r="O2512" i="20"/>
  <c r="S3738" i="1" l="1"/>
  <c r="U4362" i="1"/>
  <c r="AG2517" i="1"/>
  <c r="E2512" i="13"/>
  <c r="B2512" i="42"/>
  <c r="C2511" i="13"/>
  <c r="C2511" i="42" s="1"/>
  <c r="D2511" i="13"/>
  <c r="D2511" i="42" s="1"/>
  <c r="F2512" i="42"/>
  <c r="D2513" i="20"/>
  <c r="N2513" i="20" s="1"/>
  <c r="C2513" i="20"/>
  <c r="M2513" i="20" s="1"/>
  <c r="E2523" i="42"/>
  <c r="C2512" i="10"/>
  <c r="D2512" i="10"/>
  <c r="D2512" i="43" s="1"/>
  <c r="F2513" i="43"/>
  <c r="B2513" i="43"/>
  <c r="C2511" i="43"/>
  <c r="I2511" i="43" s="1"/>
  <c r="J2511" i="10"/>
  <c r="H2511" i="10"/>
  <c r="E2515" i="43"/>
  <c r="E2513" i="10"/>
  <c r="O2513" i="20"/>
  <c r="B2514" i="20"/>
  <c r="L2514" i="20" s="1"/>
  <c r="E2514" i="20"/>
  <c r="U4363" i="1" l="1"/>
  <c r="S3739" i="1"/>
  <c r="B2513" i="42"/>
  <c r="D2512" i="13"/>
  <c r="D2512" i="42" s="1"/>
  <c r="C2512" i="13"/>
  <c r="C2512" i="42" s="1"/>
  <c r="F2513" i="42"/>
  <c r="AG2518" i="1"/>
  <c r="E2513" i="13"/>
  <c r="D2514" i="20"/>
  <c r="N2514" i="20" s="1"/>
  <c r="C2514" i="20"/>
  <c r="M2514" i="20" s="1"/>
  <c r="E2524" i="42"/>
  <c r="C2513" i="10"/>
  <c r="D2513" i="10"/>
  <c r="D2513" i="43" s="1"/>
  <c r="F2514" i="43"/>
  <c r="B2514" i="43"/>
  <c r="C2512" i="43"/>
  <c r="I2512" i="43" s="1"/>
  <c r="J2512" i="10"/>
  <c r="H2512" i="10"/>
  <c r="E2516" i="43"/>
  <c r="E2514" i="10"/>
  <c r="O2514" i="20"/>
  <c r="B2515" i="20"/>
  <c r="L2515" i="20" s="1"/>
  <c r="E2515" i="20"/>
  <c r="S3740" i="1" l="1"/>
  <c r="U4364" i="1"/>
  <c r="AG2519" i="1"/>
  <c r="E2514" i="13"/>
  <c r="B2514" i="42"/>
  <c r="C2513" i="13"/>
  <c r="C2513" i="42" s="1"/>
  <c r="D2513" i="13"/>
  <c r="D2513" i="42" s="1"/>
  <c r="F2514" i="42"/>
  <c r="D2515" i="20"/>
  <c r="N2515" i="20" s="1"/>
  <c r="C2515" i="20"/>
  <c r="M2515" i="20" s="1"/>
  <c r="E2525" i="42"/>
  <c r="C2514" i="10"/>
  <c r="D2514" i="10"/>
  <c r="D2514" i="43" s="1"/>
  <c r="B2515" i="43"/>
  <c r="F2515" i="43"/>
  <c r="C2513" i="43"/>
  <c r="I2513" i="43" s="1"/>
  <c r="J2513" i="10"/>
  <c r="H2513" i="10"/>
  <c r="E2517" i="43"/>
  <c r="E2515" i="10"/>
  <c r="B2516" i="20"/>
  <c r="L2516" i="20" s="1"/>
  <c r="O2515" i="20"/>
  <c r="E2516" i="20"/>
  <c r="U4365" i="1" l="1"/>
  <c r="S3741" i="1"/>
  <c r="F2515" i="42"/>
  <c r="C2514" i="13"/>
  <c r="C2514" i="42" s="1"/>
  <c r="D2514" i="13"/>
  <c r="D2514" i="42" s="1"/>
  <c r="B2515" i="42"/>
  <c r="AG2520" i="1"/>
  <c r="E2515" i="13"/>
  <c r="D2516" i="20"/>
  <c r="N2516" i="20" s="1"/>
  <c r="C2516" i="20"/>
  <c r="M2516" i="20" s="1"/>
  <c r="E2526" i="42"/>
  <c r="J2514" i="10"/>
  <c r="H2514" i="10"/>
  <c r="C2514" i="43"/>
  <c r="I2514" i="43" s="1"/>
  <c r="C2515" i="10"/>
  <c r="D2515" i="10"/>
  <c r="D2515" i="43" s="1"/>
  <c r="F2516" i="43"/>
  <c r="B2516" i="43"/>
  <c r="E2518" i="43"/>
  <c r="B2517" i="20"/>
  <c r="L2517" i="20" s="1"/>
  <c r="O2516" i="20"/>
  <c r="E2517" i="20"/>
  <c r="E2516" i="10"/>
  <c r="S3742" i="1" l="1"/>
  <c r="U4366" i="1"/>
  <c r="U4367" i="1" s="1"/>
  <c r="U4368" i="1" s="1"/>
  <c r="U4369" i="1" s="1"/>
  <c r="U4370" i="1" s="1"/>
  <c r="U4371" i="1" s="1"/>
  <c r="U4372" i="1" s="1"/>
  <c r="U4373" i="1" s="1"/>
  <c r="U4374" i="1" s="1"/>
  <c r="U4375" i="1" s="1"/>
  <c r="U4376" i="1" s="1"/>
  <c r="U4377" i="1" s="1"/>
  <c r="U4378" i="1" s="1"/>
  <c r="U4379" i="1" s="1"/>
  <c r="U4380" i="1" s="1"/>
  <c r="U4381" i="1" s="1"/>
  <c r="U4382" i="1" s="1"/>
  <c r="U4383" i="1" s="1"/>
  <c r="U4384" i="1" s="1"/>
  <c r="U4385" i="1" s="1"/>
  <c r="U4386" i="1" s="1"/>
  <c r="U4387" i="1" s="1"/>
  <c r="U4388" i="1" s="1"/>
  <c r="U4389" i="1" s="1"/>
  <c r="U4390" i="1" s="1"/>
  <c r="U4391" i="1" s="1"/>
  <c r="U4392" i="1" s="1"/>
  <c r="U4393" i="1" s="1"/>
  <c r="U4394" i="1" s="1"/>
  <c r="U4395" i="1" s="1"/>
  <c r="U4396" i="1" s="1"/>
  <c r="U4397" i="1" s="1"/>
  <c r="U4398" i="1" s="1"/>
  <c r="U4399" i="1" s="1"/>
  <c r="U4400" i="1" s="1"/>
  <c r="U4401" i="1" s="1"/>
  <c r="U4402" i="1" s="1"/>
  <c r="U4403" i="1" s="1"/>
  <c r="U4404" i="1" s="1"/>
  <c r="U4405" i="1" s="1"/>
  <c r="U4406" i="1" s="1"/>
  <c r="U4407" i="1" s="1"/>
  <c r="U4408" i="1" s="1"/>
  <c r="U4409" i="1" s="1"/>
  <c r="U4410" i="1" s="1"/>
  <c r="U4411" i="1" s="1"/>
  <c r="U4412" i="1" s="1"/>
  <c r="U4413" i="1" s="1"/>
  <c r="U4414" i="1" s="1"/>
  <c r="U4415" i="1" s="1"/>
  <c r="U4416" i="1" s="1"/>
  <c r="U4417" i="1" s="1"/>
  <c r="U4418" i="1" s="1"/>
  <c r="U4419" i="1" s="1"/>
  <c r="U4420" i="1" s="1"/>
  <c r="U4421" i="1" s="1"/>
  <c r="U4422" i="1" s="1"/>
  <c r="U4423" i="1" s="1"/>
  <c r="U4424" i="1" s="1"/>
  <c r="U4425" i="1" s="1"/>
  <c r="U4426" i="1" s="1"/>
  <c r="U4427" i="1" s="1"/>
  <c r="U4428" i="1" s="1"/>
  <c r="U4429" i="1" s="1"/>
  <c r="U4430" i="1" s="1"/>
  <c r="U4431" i="1" s="1"/>
  <c r="U4432" i="1" s="1"/>
  <c r="U4433" i="1" s="1"/>
  <c r="U4434" i="1" s="1"/>
  <c r="U4435" i="1" s="1"/>
  <c r="U4436" i="1" s="1"/>
  <c r="U4437" i="1" s="1"/>
  <c r="AG2521" i="1"/>
  <c r="E2516" i="13"/>
  <c r="B2516" i="42"/>
  <c r="C2515" i="13"/>
  <c r="C2515" i="42" s="1"/>
  <c r="D2515" i="13"/>
  <c r="D2515" i="42" s="1"/>
  <c r="F2516" i="42"/>
  <c r="D2517" i="20"/>
  <c r="N2517" i="20" s="1"/>
  <c r="C2517" i="20"/>
  <c r="M2517" i="20" s="1"/>
  <c r="E2527" i="42"/>
  <c r="C2516" i="10"/>
  <c r="D2516" i="10"/>
  <c r="D2516" i="43" s="1"/>
  <c r="F2517" i="43"/>
  <c r="B2517" i="43"/>
  <c r="C2515" i="43"/>
  <c r="I2515" i="43" s="1"/>
  <c r="J2515" i="10"/>
  <c r="H2515" i="10"/>
  <c r="E2519" i="43"/>
  <c r="E2518" i="20"/>
  <c r="E2517" i="10"/>
  <c r="B2518" i="20"/>
  <c r="L2518" i="20" s="1"/>
  <c r="O2517" i="20"/>
  <c r="S3743" i="1" l="1"/>
  <c r="B2517" i="42"/>
  <c r="D2516" i="13"/>
  <c r="D2516" i="42" s="1"/>
  <c r="C2516" i="13"/>
  <c r="C2516" i="42" s="1"/>
  <c r="F2517" i="42"/>
  <c r="AG2522" i="1"/>
  <c r="E2517" i="13"/>
  <c r="D2518" i="20"/>
  <c r="N2518" i="20" s="1"/>
  <c r="C2518" i="20"/>
  <c r="M2518" i="20" s="1"/>
  <c r="E2528" i="42"/>
  <c r="C2516" i="43"/>
  <c r="I2516" i="43" s="1"/>
  <c r="J2516" i="10"/>
  <c r="H2516" i="10"/>
  <c r="C2517" i="10"/>
  <c r="D2517" i="10"/>
  <c r="D2517" i="43" s="1"/>
  <c r="F2518" i="43"/>
  <c r="B2518" i="43"/>
  <c r="E2520" i="43"/>
  <c r="O2518" i="20"/>
  <c r="B2519" i="20"/>
  <c r="L2519" i="20" s="1"/>
  <c r="E2518" i="10"/>
  <c r="E2519" i="20"/>
  <c r="S3744" i="1" l="1"/>
  <c r="AG2523" i="1"/>
  <c r="E2518" i="13"/>
  <c r="B2518" i="42"/>
  <c r="C2517" i="13"/>
  <c r="C2517" i="42" s="1"/>
  <c r="D2517" i="13"/>
  <c r="D2517" i="42" s="1"/>
  <c r="F2518" i="42"/>
  <c r="D2519" i="20"/>
  <c r="N2519" i="20" s="1"/>
  <c r="C2519" i="20"/>
  <c r="M2519" i="20" s="1"/>
  <c r="E2529" i="42"/>
  <c r="H2517" i="10"/>
  <c r="C2517" i="43"/>
  <c r="I2517" i="43" s="1"/>
  <c r="J2517" i="10"/>
  <c r="D2518" i="10"/>
  <c r="D2518" i="43" s="1"/>
  <c r="C2518" i="10"/>
  <c r="F2519" i="43"/>
  <c r="B2519" i="43"/>
  <c r="E2521" i="43"/>
  <c r="E2520" i="20"/>
  <c r="E2519" i="10"/>
  <c r="O2519" i="20"/>
  <c r="B2520" i="20"/>
  <c r="L2520" i="20" s="1"/>
  <c r="S3745" i="1" l="1"/>
  <c r="B2519" i="42"/>
  <c r="D2518" i="13"/>
  <c r="D2518" i="42" s="1"/>
  <c r="C2518" i="13"/>
  <c r="C2518" i="42" s="1"/>
  <c r="F2519" i="42"/>
  <c r="AG2524" i="1"/>
  <c r="E2519" i="13"/>
  <c r="D2520" i="20"/>
  <c r="N2520" i="20" s="1"/>
  <c r="C2520" i="20"/>
  <c r="M2520" i="20" s="1"/>
  <c r="E2530" i="42"/>
  <c r="C2519" i="10"/>
  <c r="D2519" i="10"/>
  <c r="D2519" i="43" s="1"/>
  <c r="F2520" i="43"/>
  <c r="B2520" i="43"/>
  <c r="C2518" i="43"/>
  <c r="I2518" i="43" s="1"/>
  <c r="J2518" i="10"/>
  <c r="H2518" i="10"/>
  <c r="E2522" i="43"/>
  <c r="E2520" i="10"/>
  <c r="B2521" i="20"/>
  <c r="L2521" i="20" s="1"/>
  <c r="O2520" i="20"/>
  <c r="E2521" i="20"/>
  <c r="S3746" i="1" l="1"/>
  <c r="AG2525" i="1"/>
  <c r="E2520" i="13"/>
  <c r="B2520" i="42"/>
  <c r="C2519" i="13"/>
  <c r="C2519" i="42" s="1"/>
  <c r="D2519" i="13"/>
  <c r="D2519" i="42" s="1"/>
  <c r="F2520" i="42"/>
  <c r="D2521" i="20"/>
  <c r="N2521" i="20" s="1"/>
  <c r="C2521" i="20"/>
  <c r="M2521" i="20" s="1"/>
  <c r="E2531" i="42"/>
  <c r="H2519" i="10"/>
  <c r="C2519" i="43"/>
  <c r="I2519" i="43" s="1"/>
  <c r="J2519" i="10"/>
  <c r="C2520" i="10"/>
  <c r="D2520" i="10"/>
  <c r="D2520" i="43" s="1"/>
  <c r="B2521" i="43"/>
  <c r="F2521" i="43"/>
  <c r="E2523" i="43"/>
  <c r="E2522" i="20"/>
  <c r="E2521" i="10"/>
  <c r="B2522" i="20"/>
  <c r="L2522" i="20" s="1"/>
  <c r="O2521" i="20"/>
  <c r="S3747" i="1" l="1"/>
  <c r="F2521" i="42"/>
  <c r="D2520" i="13"/>
  <c r="D2520" i="42" s="1"/>
  <c r="C2520" i="13"/>
  <c r="C2520" i="42" s="1"/>
  <c r="B2521" i="42"/>
  <c r="AG2526" i="1"/>
  <c r="E2521" i="13"/>
  <c r="D2522" i="20"/>
  <c r="N2522" i="20" s="1"/>
  <c r="C2522" i="20"/>
  <c r="M2522" i="20" s="1"/>
  <c r="E2532" i="42"/>
  <c r="H2520" i="10"/>
  <c r="C2520" i="43"/>
  <c r="I2520" i="43" s="1"/>
  <c r="J2520" i="10"/>
  <c r="C2521" i="10"/>
  <c r="D2521" i="10"/>
  <c r="D2521" i="43" s="1"/>
  <c r="F2522" i="43"/>
  <c r="B2522" i="43"/>
  <c r="E2524" i="43"/>
  <c r="B2523" i="20"/>
  <c r="L2523" i="20" s="1"/>
  <c r="O2522" i="20"/>
  <c r="E2522" i="10"/>
  <c r="E2523" i="20"/>
  <c r="S3748" i="1" l="1"/>
  <c r="AG2527" i="1"/>
  <c r="E2522" i="13"/>
  <c r="F2522" i="42"/>
  <c r="C2521" i="13"/>
  <c r="C2521" i="42" s="1"/>
  <c r="D2521" i="13"/>
  <c r="D2521" i="42" s="1"/>
  <c r="B2522" i="42"/>
  <c r="D2523" i="20"/>
  <c r="N2523" i="20" s="1"/>
  <c r="C2523" i="20"/>
  <c r="M2523" i="20" s="1"/>
  <c r="E2533" i="42"/>
  <c r="D2522" i="10"/>
  <c r="D2522" i="43" s="1"/>
  <c r="C2522" i="10"/>
  <c r="B2523" i="43"/>
  <c r="F2523" i="43"/>
  <c r="H2521" i="10"/>
  <c r="C2521" i="43"/>
  <c r="I2521" i="43" s="1"/>
  <c r="J2521" i="10"/>
  <c r="E2525" i="43"/>
  <c r="B2524" i="20"/>
  <c r="L2524" i="20" s="1"/>
  <c r="O2523" i="20"/>
  <c r="E2523" i="10"/>
  <c r="E2524" i="20"/>
  <c r="S3749" i="1" l="1"/>
  <c r="F2523" i="42"/>
  <c r="C2522" i="13"/>
  <c r="C2522" i="42" s="1"/>
  <c r="D2522" i="13"/>
  <c r="D2522" i="42" s="1"/>
  <c r="B2523" i="42"/>
  <c r="AG2528" i="1"/>
  <c r="E2523" i="13"/>
  <c r="D2524" i="20"/>
  <c r="N2524" i="20" s="1"/>
  <c r="C2524" i="20"/>
  <c r="M2524" i="20" s="1"/>
  <c r="E2534" i="42"/>
  <c r="C2523" i="10"/>
  <c r="D2523" i="10"/>
  <c r="D2523" i="43" s="1"/>
  <c r="F2524" i="43"/>
  <c r="B2524" i="43"/>
  <c r="C2522" i="43"/>
  <c r="I2522" i="43" s="1"/>
  <c r="J2522" i="10"/>
  <c r="H2522" i="10"/>
  <c r="E2526" i="43"/>
  <c r="E2525" i="20"/>
  <c r="E2524" i="10"/>
  <c r="B2525" i="20"/>
  <c r="L2525" i="20" s="1"/>
  <c r="O2524" i="20"/>
  <c r="S3750" i="1" l="1"/>
  <c r="AG2529" i="1"/>
  <c r="E2524" i="13"/>
  <c r="F2524" i="42"/>
  <c r="C2523" i="13"/>
  <c r="C2523" i="42" s="1"/>
  <c r="D2523" i="13"/>
  <c r="D2523" i="42" s="1"/>
  <c r="B2524" i="42"/>
  <c r="D2525" i="20"/>
  <c r="N2525" i="20" s="1"/>
  <c r="C2525" i="20"/>
  <c r="M2525" i="20" s="1"/>
  <c r="E2535" i="42"/>
  <c r="C2524" i="10"/>
  <c r="D2524" i="10"/>
  <c r="D2524" i="43" s="1"/>
  <c r="F2525" i="43"/>
  <c r="B2525" i="43"/>
  <c r="C2523" i="43"/>
  <c r="I2523" i="43" s="1"/>
  <c r="J2523" i="10"/>
  <c r="H2523" i="10"/>
  <c r="E2527" i="43"/>
  <c r="E2525" i="10"/>
  <c r="B2526" i="20"/>
  <c r="L2526" i="20" s="1"/>
  <c r="O2525" i="20"/>
  <c r="E2526" i="20"/>
  <c r="S3751" i="1" l="1"/>
  <c r="B2525" i="42"/>
  <c r="D2524" i="13"/>
  <c r="D2524" i="42" s="1"/>
  <c r="C2524" i="13"/>
  <c r="C2524" i="42" s="1"/>
  <c r="F2525" i="42"/>
  <c r="AG2530" i="1"/>
  <c r="E2525" i="13"/>
  <c r="D2526" i="20"/>
  <c r="N2526" i="20" s="1"/>
  <c r="C2526" i="20"/>
  <c r="M2526" i="20" s="1"/>
  <c r="E2536" i="42"/>
  <c r="J2524" i="10"/>
  <c r="H2524" i="10"/>
  <c r="C2524" i="43"/>
  <c r="I2524" i="43" s="1"/>
  <c r="C2525" i="10"/>
  <c r="D2525" i="10"/>
  <c r="D2525" i="43" s="1"/>
  <c r="B2526" i="43"/>
  <c r="F2526" i="43"/>
  <c r="E2528" i="43"/>
  <c r="E2527" i="20"/>
  <c r="B2527" i="20"/>
  <c r="L2527" i="20" s="1"/>
  <c r="O2526" i="20"/>
  <c r="E2526" i="10"/>
  <c r="S3752" i="1" l="1"/>
  <c r="AG2531" i="1"/>
  <c r="E2526" i="13"/>
  <c r="F2526" i="42"/>
  <c r="C2525" i="13"/>
  <c r="C2525" i="42" s="1"/>
  <c r="D2525" i="13"/>
  <c r="D2525" i="42" s="1"/>
  <c r="B2526" i="42"/>
  <c r="D2527" i="20"/>
  <c r="N2527" i="20" s="1"/>
  <c r="C2527" i="20"/>
  <c r="M2527" i="20" s="1"/>
  <c r="E2537" i="42"/>
  <c r="D2526" i="10"/>
  <c r="D2526" i="43" s="1"/>
  <c r="C2526" i="10"/>
  <c r="B2527" i="43"/>
  <c r="F2527" i="43"/>
  <c r="J2525" i="10"/>
  <c r="H2525" i="10"/>
  <c r="C2525" i="43"/>
  <c r="I2525" i="43" s="1"/>
  <c r="E2529" i="43"/>
  <c r="O2527" i="20"/>
  <c r="B2528" i="20"/>
  <c r="L2528" i="20" s="1"/>
  <c r="E2527" i="10"/>
  <c r="E2528" i="20"/>
  <c r="S3753" i="1" l="1"/>
  <c r="B2527" i="42"/>
  <c r="D2526" i="13"/>
  <c r="D2526" i="42" s="1"/>
  <c r="C2526" i="13"/>
  <c r="C2526" i="42" s="1"/>
  <c r="F2527" i="42"/>
  <c r="AG2532" i="1"/>
  <c r="E2527" i="13"/>
  <c r="D2528" i="20"/>
  <c r="N2528" i="20" s="1"/>
  <c r="C2528" i="20"/>
  <c r="M2528" i="20" s="1"/>
  <c r="E2538" i="42"/>
  <c r="C2527" i="10"/>
  <c r="D2527" i="10"/>
  <c r="D2527" i="43" s="1"/>
  <c r="B2528" i="43"/>
  <c r="F2528" i="43"/>
  <c r="C2526" i="43"/>
  <c r="I2526" i="43" s="1"/>
  <c r="J2526" i="10"/>
  <c r="H2526" i="10"/>
  <c r="E2530" i="43"/>
  <c r="E2529" i="20"/>
  <c r="E2528" i="10"/>
  <c r="B2529" i="20"/>
  <c r="L2529" i="20" s="1"/>
  <c r="O2528" i="20"/>
  <c r="S3754" i="1" l="1"/>
  <c r="AG2533" i="1"/>
  <c r="E2528" i="13"/>
  <c r="B2528" i="42"/>
  <c r="C2527" i="13"/>
  <c r="C2527" i="42" s="1"/>
  <c r="D2527" i="13"/>
  <c r="D2527" i="42" s="1"/>
  <c r="F2528" i="42"/>
  <c r="D2529" i="20"/>
  <c r="N2529" i="20" s="1"/>
  <c r="C2529" i="20"/>
  <c r="M2529" i="20" s="1"/>
  <c r="E2539" i="42"/>
  <c r="C2528" i="10"/>
  <c r="D2528" i="10"/>
  <c r="D2528" i="43" s="1"/>
  <c r="F2529" i="43"/>
  <c r="B2529" i="43"/>
  <c r="J2527" i="10"/>
  <c r="H2527" i="10"/>
  <c r="C2527" i="43"/>
  <c r="I2527" i="43" s="1"/>
  <c r="E2531" i="43"/>
  <c r="O2529" i="20"/>
  <c r="B2530" i="20"/>
  <c r="L2530" i="20" s="1"/>
  <c r="E2529" i="10"/>
  <c r="E2530" i="20"/>
  <c r="S3755" i="1" l="1"/>
  <c r="B2529" i="42"/>
  <c r="D2528" i="13"/>
  <c r="D2528" i="42" s="1"/>
  <c r="C2528" i="13"/>
  <c r="C2528" i="42" s="1"/>
  <c r="F2529" i="42"/>
  <c r="AG2534" i="1"/>
  <c r="E2529" i="13"/>
  <c r="D2530" i="20"/>
  <c r="N2530" i="20" s="1"/>
  <c r="C2530" i="20"/>
  <c r="M2530" i="20" s="1"/>
  <c r="E2540" i="42"/>
  <c r="C2529" i="10"/>
  <c r="D2529" i="10"/>
  <c r="D2529" i="43" s="1"/>
  <c r="F2530" i="43"/>
  <c r="B2530" i="43"/>
  <c r="C2528" i="43"/>
  <c r="I2528" i="43" s="1"/>
  <c r="J2528" i="10"/>
  <c r="H2528" i="10"/>
  <c r="E2532" i="43"/>
  <c r="E2531" i="20"/>
  <c r="E2530" i="10"/>
  <c r="B2531" i="20"/>
  <c r="L2531" i="20" s="1"/>
  <c r="O2530" i="20"/>
  <c r="S3756" i="1" l="1"/>
  <c r="AG2535" i="1"/>
  <c r="E2530" i="13"/>
  <c r="B2530" i="42"/>
  <c r="C2529" i="13"/>
  <c r="C2529" i="42" s="1"/>
  <c r="D2529" i="13"/>
  <c r="D2529" i="42" s="1"/>
  <c r="F2530" i="42"/>
  <c r="D2531" i="20"/>
  <c r="N2531" i="20" s="1"/>
  <c r="C2531" i="20"/>
  <c r="M2531" i="20" s="1"/>
  <c r="E2541" i="42"/>
  <c r="C2530" i="10"/>
  <c r="D2530" i="10"/>
  <c r="D2530" i="43" s="1"/>
  <c r="B2531" i="43"/>
  <c r="F2531" i="43"/>
  <c r="J2529" i="10"/>
  <c r="H2529" i="10"/>
  <c r="C2529" i="43"/>
  <c r="I2529" i="43" s="1"/>
  <c r="E2533" i="43"/>
  <c r="O2531" i="20"/>
  <c r="B2532" i="20"/>
  <c r="L2532" i="20" s="1"/>
  <c r="E2532" i="20"/>
  <c r="E2531" i="10"/>
  <c r="S3757" i="1" l="1"/>
  <c r="F2531" i="42"/>
  <c r="C2530" i="13"/>
  <c r="C2530" i="42" s="1"/>
  <c r="D2530" i="13"/>
  <c r="D2530" i="42" s="1"/>
  <c r="B2531" i="42"/>
  <c r="AG2536" i="1"/>
  <c r="E2531" i="13"/>
  <c r="D2532" i="20"/>
  <c r="N2532" i="20" s="1"/>
  <c r="C2532" i="20"/>
  <c r="M2532" i="20" s="1"/>
  <c r="E2542" i="42"/>
  <c r="C2531" i="10"/>
  <c r="D2531" i="10"/>
  <c r="D2531" i="43" s="1"/>
  <c r="F2532" i="43"/>
  <c r="B2532" i="43"/>
  <c r="C2530" i="43"/>
  <c r="I2530" i="43" s="1"/>
  <c r="J2530" i="10"/>
  <c r="H2530" i="10"/>
  <c r="E2534" i="43"/>
  <c r="E2533" i="20"/>
  <c r="O2532" i="20"/>
  <c r="B2533" i="20"/>
  <c r="L2533" i="20" s="1"/>
  <c r="E2532" i="10"/>
  <c r="S3758" i="1" l="1"/>
  <c r="AG2537" i="1"/>
  <c r="E2532" i="13"/>
  <c r="B2532" i="42"/>
  <c r="C2531" i="13"/>
  <c r="C2531" i="42" s="1"/>
  <c r="D2531" i="13"/>
  <c r="D2531" i="42" s="1"/>
  <c r="F2532" i="42"/>
  <c r="D2533" i="20"/>
  <c r="N2533" i="20" s="1"/>
  <c r="C2533" i="20"/>
  <c r="M2533" i="20" s="1"/>
  <c r="E2543" i="42"/>
  <c r="C2532" i="10"/>
  <c r="D2532" i="10"/>
  <c r="D2532" i="43" s="1"/>
  <c r="F2533" i="43"/>
  <c r="B2533" i="43"/>
  <c r="H2531" i="10"/>
  <c r="C2531" i="43"/>
  <c r="I2531" i="43" s="1"/>
  <c r="J2531" i="10"/>
  <c r="E2535" i="43"/>
  <c r="E2533" i="10"/>
  <c r="B2534" i="20"/>
  <c r="L2534" i="20" s="1"/>
  <c r="O2533" i="20"/>
  <c r="E2534" i="20"/>
  <c r="S3759" i="1" l="1"/>
  <c r="B2533" i="42"/>
  <c r="D2532" i="13"/>
  <c r="D2532" i="42" s="1"/>
  <c r="C2532" i="13"/>
  <c r="C2532" i="42" s="1"/>
  <c r="F2533" i="42"/>
  <c r="AG2538" i="1"/>
  <c r="E2533" i="13"/>
  <c r="D2534" i="20"/>
  <c r="N2534" i="20" s="1"/>
  <c r="C2534" i="20"/>
  <c r="M2534" i="20" s="1"/>
  <c r="E2544" i="42"/>
  <c r="C2533" i="10"/>
  <c r="D2533" i="10"/>
  <c r="D2533" i="43" s="1"/>
  <c r="F2534" i="43"/>
  <c r="B2534" i="43"/>
  <c r="C2532" i="43"/>
  <c r="I2532" i="43" s="1"/>
  <c r="J2532" i="10"/>
  <c r="H2532" i="10"/>
  <c r="E2536" i="43"/>
  <c r="E2535" i="20"/>
  <c r="O2534" i="20"/>
  <c r="B2535" i="20"/>
  <c r="L2535" i="20" s="1"/>
  <c r="E2534" i="10"/>
  <c r="S3760" i="1" l="1"/>
  <c r="AG2539" i="1"/>
  <c r="E2534" i="13"/>
  <c r="B2534" i="42"/>
  <c r="C2533" i="13"/>
  <c r="C2533" i="42" s="1"/>
  <c r="F2534" i="42"/>
  <c r="D2533" i="13"/>
  <c r="D2533" i="42" s="1"/>
  <c r="D2535" i="20"/>
  <c r="N2535" i="20" s="1"/>
  <c r="C2535" i="20"/>
  <c r="M2535" i="20" s="1"/>
  <c r="E2545" i="42"/>
  <c r="C2533" i="43"/>
  <c r="I2533" i="43" s="1"/>
  <c r="J2533" i="10"/>
  <c r="H2533" i="10"/>
  <c r="D2534" i="10"/>
  <c r="D2534" i="43" s="1"/>
  <c r="C2534" i="10"/>
  <c r="F2535" i="43"/>
  <c r="B2535" i="43"/>
  <c r="E2537" i="43"/>
  <c r="E2535" i="10"/>
  <c r="O2535" i="20"/>
  <c r="B2536" i="20"/>
  <c r="L2536" i="20" s="1"/>
  <c r="E2536" i="20"/>
  <c r="S3761" i="1" l="1"/>
  <c r="B2535" i="42"/>
  <c r="D2534" i="13"/>
  <c r="D2534" i="42" s="1"/>
  <c r="C2534" i="13"/>
  <c r="C2534" i="42" s="1"/>
  <c r="F2535" i="42"/>
  <c r="AG2540" i="1"/>
  <c r="E2535" i="13"/>
  <c r="D2536" i="20"/>
  <c r="N2536" i="20" s="1"/>
  <c r="C2536" i="20"/>
  <c r="M2536" i="20" s="1"/>
  <c r="E2546" i="42"/>
  <c r="C2535" i="10"/>
  <c r="D2535" i="10"/>
  <c r="D2535" i="43" s="1"/>
  <c r="F2536" i="43"/>
  <c r="B2536" i="43"/>
  <c r="H2534" i="10"/>
  <c r="C2534" i="43"/>
  <c r="I2534" i="43" s="1"/>
  <c r="J2534" i="10"/>
  <c r="E2538" i="43"/>
  <c r="B2537" i="20"/>
  <c r="L2537" i="20" s="1"/>
  <c r="O2536" i="20"/>
  <c r="E2537" i="20"/>
  <c r="E2536" i="10"/>
  <c r="S3762" i="1" l="1"/>
  <c r="AG2541" i="1"/>
  <c r="E2536" i="13"/>
  <c r="F2536" i="42"/>
  <c r="B2536" i="42"/>
  <c r="D2535" i="13"/>
  <c r="D2535" i="42" s="1"/>
  <c r="C2535" i="13"/>
  <c r="C2535" i="42" s="1"/>
  <c r="D2537" i="20"/>
  <c r="N2537" i="20" s="1"/>
  <c r="C2537" i="20"/>
  <c r="M2537" i="20" s="1"/>
  <c r="E2547" i="42"/>
  <c r="C2536" i="10"/>
  <c r="D2536" i="10"/>
  <c r="D2536" i="43" s="1"/>
  <c r="B2537" i="43"/>
  <c r="F2537" i="43"/>
  <c r="C2535" i="43"/>
  <c r="I2535" i="43" s="1"/>
  <c r="J2535" i="10"/>
  <c r="H2535" i="10"/>
  <c r="E2539" i="43"/>
  <c r="B2538" i="20"/>
  <c r="L2538" i="20" s="1"/>
  <c r="O2537" i="20"/>
  <c r="E2537" i="10"/>
  <c r="E2538" i="20"/>
  <c r="S3763" i="1" l="1"/>
  <c r="F2537" i="42"/>
  <c r="D2536" i="13"/>
  <c r="D2536" i="42" s="1"/>
  <c r="B2537" i="42"/>
  <c r="C2536" i="13"/>
  <c r="C2536" i="42" s="1"/>
  <c r="AG2542" i="1"/>
  <c r="E2537" i="13"/>
  <c r="D2538" i="20"/>
  <c r="N2538" i="20" s="1"/>
  <c r="C2538" i="20"/>
  <c r="M2538" i="20" s="1"/>
  <c r="E2548" i="42"/>
  <c r="H2536" i="10"/>
  <c r="C2536" i="43"/>
  <c r="I2536" i="43" s="1"/>
  <c r="J2536" i="10"/>
  <c r="D2537" i="10"/>
  <c r="D2537" i="43" s="1"/>
  <c r="C2537" i="10"/>
  <c r="F2538" i="43"/>
  <c r="B2538" i="43"/>
  <c r="E2540" i="43"/>
  <c r="O2538" i="20"/>
  <c r="B2539" i="20"/>
  <c r="L2539" i="20" s="1"/>
  <c r="E2539" i="20"/>
  <c r="E2538" i="10"/>
  <c r="S3764" i="1" l="1"/>
  <c r="AG2543" i="1"/>
  <c r="E2538" i="13"/>
  <c r="C2537" i="13"/>
  <c r="C2537" i="42" s="1"/>
  <c r="D2537" i="13"/>
  <c r="D2537" i="42" s="1"/>
  <c r="B2538" i="42"/>
  <c r="F2538" i="42"/>
  <c r="D2539" i="20"/>
  <c r="N2539" i="20" s="1"/>
  <c r="C2539" i="20"/>
  <c r="M2539" i="20" s="1"/>
  <c r="E2549" i="42"/>
  <c r="C2538" i="10"/>
  <c r="D2538" i="10"/>
  <c r="D2538" i="43" s="1"/>
  <c r="B2539" i="43"/>
  <c r="F2539" i="43"/>
  <c r="C2537" i="43"/>
  <c r="I2537" i="43" s="1"/>
  <c r="J2537" i="10"/>
  <c r="H2537" i="10"/>
  <c r="E2541" i="43"/>
  <c r="E2539" i="10"/>
  <c r="B2540" i="20"/>
  <c r="L2540" i="20" s="1"/>
  <c r="O2539" i="20"/>
  <c r="E2540" i="20"/>
  <c r="S3765" i="1" l="1"/>
  <c r="F2539" i="42"/>
  <c r="C2538" i="13"/>
  <c r="C2538" i="42" s="1"/>
  <c r="D2538" i="13"/>
  <c r="D2538" i="42" s="1"/>
  <c r="B2539" i="42"/>
  <c r="AG2544" i="1"/>
  <c r="E2539" i="13"/>
  <c r="D2540" i="20"/>
  <c r="N2540" i="20" s="1"/>
  <c r="C2540" i="20"/>
  <c r="M2540" i="20" s="1"/>
  <c r="E2550" i="42"/>
  <c r="C2539" i="10"/>
  <c r="D2539" i="10"/>
  <c r="D2539" i="43" s="1"/>
  <c r="F2540" i="43"/>
  <c r="B2540" i="43"/>
  <c r="H2538" i="10"/>
  <c r="C2538" i="43"/>
  <c r="I2538" i="43" s="1"/>
  <c r="J2538" i="10"/>
  <c r="E2542" i="43"/>
  <c r="E2540" i="10"/>
  <c r="B2541" i="20"/>
  <c r="L2541" i="20" s="1"/>
  <c r="O2540" i="20"/>
  <c r="E2541" i="20"/>
  <c r="S3766" i="1" l="1"/>
  <c r="AG2545" i="1"/>
  <c r="E2540" i="13"/>
  <c r="F2540" i="42"/>
  <c r="C2539" i="13"/>
  <c r="C2539" i="42" s="1"/>
  <c r="D2539" i="13"/>
  <c r="D2539" i="42" s="1"/>
  <c r="B2540" i="42"/>
  <c r="D2541" i="20"/>
  <c r="N2541" i="20" s="1"/>
  <c r="C2541" i="20"/>
  <c r="M2541" i="20" s="1"/>
  <c r="E2551" i="42"/>
  <c r="C2540" i="10"/>
  <c r="D2540" i="10"/>
  <c r="D2540" i="43" s="1"/>
  <c r="F2541" i="43"/>
  <c r="B2541" i="43"/>
  <c r="J2539" i="10"/>
  <c r="H2539" i="10"/>
  <c r="C2539" i="43"/>
  <c r="I2539" i="43" s="1"/>
  <c r="E2543" i="43"/>
  <c r="O2541" i="20"/>
  <c r="B2542" i="20"/>
  <c r="L2542" i="20" s="1"/>
  <c r="E2542" i="20"/>
  <c r="E2541" i="10"/>
  <c r="S3767" i="1" l="1"/>
  <c r="B2541" i="42"/>
  <c r="D2540" i="13"/>
  <c r="D2540" i="42" s="1"/>
  <c r="C2540" i="13"/>
  <c r="C2540" i="42" s="1"/>
  <c r="F2541" i="42"/>
  <c r="AG2546" i="1"/>
  <c r="E2541" i="13"/>
  <c r="D2542" i="20"/>
  <c r="N2542" i="20" s="1"/>
  <c r="C2542" i="20"/>
  <c r="M2542" i="20" s="1"/>
  <c r="E2552" i="42"/>
  <c r="J2540" i="10"/>
  <c r="H2540" i="10"/>
  <c r="C2540" i="43"/>
  <c r="I2540" i="43" s="1"/>
  <c r="C2541" i="10"/>
  <c r="D2541" i="10"/>
  <c r="D2541" i="43" s="1"/>
  <c r="B2542" i="43"/>
  <c r="F2542" i="43"/>
  <c r="E2544" i="43"/>
  <c r="B2543" i="20"/>
  <c r="L2543" i="20" s="1"/>
  <c r="O2542" i="20"/>
  <c r="E2543" i="20"/>
  <c r="E2542" i="10"/>
  <c r="S3768" i="1" l="1"/>
  <c r="AG2547" i="1"/>
  <c r="E2542" i="13"/>
  <c r="F2542" i="42"/>
  <c r="C2541" i="13"/>
  <c r="C2541" i="42" s="1"/>
  <c r="D2541" i="13"/>
  <c r="D2541" i="42" s="1"/>
  <c r="B2542" i="42"/>
  <c r="D2543" i="20"/>
  <c r="N2543" i="20" s="1"/>
  <c r="C2543" i="20"/>
  <c r="M2543" i="20" s="1"/>
  <c r="E2553" i="42"/>
  <c r="D2542" i="10"/>
  <c r="D2542" i="43" s="1"/>
  <c r="C2542" i="10"/>
  <c r="B2543" i="43"/>
  <c r="F2543" i="43"/>
  <c r="C2541" i="43"/>
  <c r="I2541" i="43" s="1"/>
  <c r="J2541" i="10"/>
  <c r="H2541" i="10"/>
  <c r="E2545" i="43"/>
  <c r="E2543" i="10"/>
  <c r="B2544" i="20"/>
  <c r="L2544" i="20" s="1"/>
  <c r="O2543" i="20"/>
  <c r="E2544" i="20"/>
  <c r="S3769" i="1" l="1"/>
  <c r="B2543" i="42"/>
  <c r="D2542" i="13"/>
  <c r="D2542" i="42" s="1"/>
  <c r="C2542" i="13"/>
  <c r="C2542" i="42" s="1"/>
  <c r="F2543" i="42"/>
  <c r="AG2548" i="1"/>
  <c r="E2543" i="13"/>
  <c r="D2544" i="20"/>
  <c r="N2544" i="20" s="1"/>
  <c r="C2544" i="20"/>
  <c r="M2544" i="20" s="1"/>
  <c r="E2554" i="42"/>
  <c r="C2543" i="10"/>
  <c r="D2543" i="10"/>
  <c r="D2543" i="43" s="1"/>
  <c r="B2544" i="43"/>
  <c r="F2544" i="43"/>
  <c r="J2542" i="10"/>
  <c r="H2542" i="10"/>
  <c r="C2542" i="43"/>
  <c r="I2542" i="43" s="1"/>
  <c r="E2546" i="43"/>
  <c r="E2544" i="10"/>
  <c r="O2544" i="20"/>
  <c r="B2545" i="20"/>
  <c r="L2545" i="20" s="1"/>
  <c r="E2545" i="20"/>
  <c r="S3770" i="1" l="1"/>
  <c r="AG2549" i="1"/>
  <c r="E2544" i="13"/>
  <c r="B2544" i="42"/>
  <c r="C2543" i="13"/>
  <c r="C2543" i="42" s="1"/>
  <c r="D2543" i="13"/>
  <c r="D2543" i="42" s="1"/>
  <c r="F2544" i="42"/>
  <c r="D2545" i="20"/>
  <c r="N2545" i="20" s="1"/>
  <c r="C2545" i="20"/>
  <c r="M2545" i="20" s="1"/>
  <c r="E2555" i="42"/>
  <c r="C2544" i="10"/>
  <c r="D2544" i="10"/>
  <c r="D2544" i="43" s="1"/>
  <c r="F2545" i="43"/>
  <c r="B2545" i="43"/>
  <c r="C2543" i="43"/>
  <c r="I2543" i="43" s="1"/>
  <c r="J2543" i="10"/>
  <c r="H2543" i="10"/>
  <c r="E2547" i="43"/>
  <c r="E2545" i="10"/>
  <c r="B2546" i="20"/>
  <c r="L2546" i="20" s="1"/>
  <c r="O2545" i="20"/>
  <c r="E2546" i="20"/>
  <c r="S3771" i="1" l="1"/>
  <c r="B2545" i="42"/>
  <c r="D2544" i="13"/>
  <c r="D2544" i="42" s="1"/>
  <c r="C2544" i="13"/>
  <c r="C2544" i="42" s="1"/>
  <c r="F2545" i="42"/>
  <c r="AG2550" i="1"/>
  <c r="E2545" i="13"/>
  <c r="D2546" i="20"/>
  <c r="N2546" i="20" s="1"/>
  <c r="C2546" i="20"/>
  <c r="M2546" i="20" s="1"/>
  <c r="E2556" i="42"/>
  <c r="C2545" i="10"/>
  <c r="D2545" i="10"/>
  <c r="D2545" i="43" s="1"/>
  <c r="F2546" i="43"/>
  <c r="B2546" i="43"/>
  <c r="C2544" i="43"/>
  <c r="I2544" i="43" s="1"/>
  <c r="J2544" i="10"/>
  <c r="H2544" i="10"/>
  <c r="E2548" i="43"/>
  <c r="O2546" i="20"/>
  <c r="B2547" i="20"/>
  <c r="L2547" i="20" s="1"/>
  <c r="E2547" i="20"/>
  <c r="E2546" i="10"/>
  <c r="S3772" i="1" l="1"/>
  <c r="AG2551" i="1"/>
  <c r="E2546" i="13"/>
  <c r="B2546" i="42"/>
  <c r="C2545" i="13"/>
  <c r="C2545" i="42" s="1"/>
  <c r="D2545" i="13"/>
  <c r="D2545" i="42" s="1"/>
  <c r="F2546" i="42"/>
  <c r="D2547" i="20"/>
  <c r="N2547" i="20" s="1"/>
  <c r="C2547" i="20"/>
  <c r="M2547" i="20" s="1"/>
  <c r="E2557" i="42"/>
  <c r="C2546" i="10"/>
  <c r="D2546" i="10"/>
  <c r="D2546" i="43" s="1"/>
  <c r="B2547" i="43"/>
  <c r="F2547" i="43"/>
  <c r="C2545" i="43"/>
  <c r="I2545" i="43" s="1"/>
  <c r="J2545" i="10"/>
  <c r="H2545" i="10"/>
  <c r="E2549" i="43"/>
  <c r="E2547" i="10"/>
  <c r="B2548" i="20"/>
  <c r="L2548" i="20" s="1"/>
  <c r="O2547" i="20"/>
  <c r="E2548" i="20"/>
  <c r="S3773" i="1" l="1"/>
  <c r="F2547" i="42"/>
  <c r="D2546" i="13"/>
  <c r="D2546" i="42" s="1"/>
  <c r="C2546" i="13"/>
  <c r="C2546" i="42" s="1"/>
  <c r="B2547" i="42"/>
  <c r="AG2552" i="1"/>
  <c r="E2547" i="13"/>
  <c r="D2548" i="20"/>
  <c r="N2548" i="20" s="1"/>
  <c r="C2548" i="20"/>
  <c r="M2548" i="20" s="1"/>
  <c r="E2558" i="42"/>
  <c r="C2547" i="10"/>
  <c r="D2547" i="10"/>
  <c r="D2547" i="43" s="1"/>
  <c r="F2548" i="43"/>
  <c r="B2548" i="43"/>
  <c r="J2546" i="10"/>
  <c r="H2546" i="10"/>
  <c r="C2546" i="43"/>
  <c r="I2546" i="43" s="1"/>
  <c r="E2550" i="43"/>
  <c r="O2548" i="20"/>
  <c r="B2549" i="20"/>
  <c r="L2549" i="20" s="1"/>
  <c r="E2549" i="20"/>
  <c r="E2548" i="10"/>
  <c r="S3774" i="1" l="1"/>
  <c r="AG2553" i="1"/>
  <c r="E2548" i="13"/>
  <c r="B2548" i="42"/>
  <c r="C2547" i="13"/>
  <c r="C2547" i="42" s="1"/>
  <c r="D2547" i="13"/>
  <c r="D2547" i="42" s="1"/>
  <c r="F2548" i="42"/>
  <c r="D2549" i="20"/>
  <c r="N2549" i="20" s="1"/>
  <c r="C2549" i="20"/>
  <c r="M2549" i="20" s="1"/>
  <c r="E2559" i="42"/>
  <c r="C2547" i="43"/>
  <c r="I2547" i="43" s="1"/>
  <c r="J2547" i="10"/>
  <c r="H2547" i="10"/>
  <c r="C2548" i="10"/>
  <c r="D2548" i="10"/>
  <c r="D2548" i="43" s="1"/>
  <c r="F2549" i="43"/>
  <c r="B2549" i="43"/>
  <c r="E2551" i="43"/>
  <c r="B2550" i="20"/>
  <c r="L2550" i="20" s="1"/>
  <c r="O2549" i="20"/>
  <c r="E2549" i="10"/>
  <c r="E2550" i="20"/>
  <c r="S3775" i="1" l="1"/>
  <c r="B2549" i="42"/>
  <c r="D2548" i="13"/>
  <c r="D2548" i="42" s="1"/>
  <c r="C2548" i="13"/>
  <c r="C2548" i="42" s="1"/>
  <c r="F2549" i="42"/>
  <c r="AG2554" i="1"/>
  <c r="E2549" i="13"/>
  <c r="D2550" i="20"/>
  <c r="N2550" i="20" s="1"/>
  <c r="C2550" i="20"/>
  <c r="M2550" i="20" s="1"/>
  <c r="E2560" i="42"/>
  <c r="C2548" i="43"/>
  <c r="I2548" i="43" s="1"/>
  <c r="J2548" i="10"/>
  <c r="H2548" i="10"/>
  <c r="C2549" i="10"/>
  <c r="D2549" i="10"/>
  <c r="D2549" i="43" s="1"/>
  <c r="F2550" i="43"/>
  <c r="B2550" i="43"/>
  <c r="E2552" i="43"/>
  <c r="O2550" i="20"/>
  <c r="B2551" i="20"/>
  <c r="L2551" i="20" s="1"/>
  <c r="E2550" i="10"/>
  <c r="E2551" i="20"/>
  <c r="S3776" i="1" l="1"/>
  <c r="AG2555" i="1"/>
  <c r="E2550" i="13"/>
  <c r="B2550" i="42"/>
  <c r="C2549" i="13"/>
  <c r="C2549" i="42" s="1"/>
  <c r="D2549" i="13"/>
  <c r="D2549" i="42" s="1"/>
  <c r="F2550" i="42"/>
  <c r="D2551" i="20"/>
  <c r="N2551" i="20" s="1"/>
  <c r="C2551" i="20"/>
  <c r="M2551" i="20" s="1"/>
  <c r="E2561" i="42"/>
  <c r="H2549" i="10"/>
  <c r="C2549" i="43"/>
  <c r="I2549" i="43" s="1"/>
  <c r="J2549" i="10"/>
  <c r="D2550" i="10"/>
  <c r="D2550" i="43" s="1"/>
  <c r="C2550" i="10"/>
  <c r="F2551" i="43"/>
  <c r="B2551" i="43"/>
  <c r="E2553" i="43"/>
  <c r="E2551" i="10"/>
  <c r="B2552" i="20"/>
  <c r="L2552" i="20" s="1"/>
  <c r="O2551" i="20"/>
  <c r="E2552" i="20"/>
  <c r="S3777" i="1" l="1"/>
  <c r="B2551" i="42"/>
  <c r="D2550" i="13"/>
  <c r="D2550" i="42" s="1"/>
  <c r="C2550" i="13"/>
  <c r="C2550" i="42" s="1"/>
  <c r="F2551" i="42"/>
  <c r="AG2556" i="1"/>
  <c r="E2551" i="13"/>
  <c r="D2552" i="20"/>
  <c r="N2552" i="20" s="1"/>
  <c r="C2552" i="20"/>
  <c r="M2552" i="20" s="1"/>
  <c r="E2562" i="42"/>
  <c r="C2551" i="10"/>
  <c r="D2551" i="10"/>
  <c r="D2551" i="43" s="1"/>
  <c r="F2552" i="43"/>
  <c r="B2552" i="43"/>
  <c r="C2550" i="43"/>
  <c r="I2550" i="43" s="1"/>
  <c r="J2550" i="10"/>
  <c r="H2550" i="10"/>
  <c r="E2554" i="43"/>
  <c r="E2553" i="20"/>
  <c r="E2552" i="10"/>
  <c r="O2552" i="20"/>
  <c r="B2553" i="20"/>
  <c r="L2553" i="20" s="1"/>
  <c r="S3778" i="1" l="1"/>
  <c r="AG2557" i="1"/>
  <c r="E2552" i="13"/>
  <c r="B2552" i="42"/>
  <c r="C2551" i="13"/>
  <c r="C2551" i="42" s="1"/>
  <c r="D2551" i="13"/>
  <c r="D2551" i="42" s="1"/>
  <c r="F2552" i="42"/>
  <c r="D2553" i="20"/>
  <c r="N2553" i="20" s="1"/>
  <c r="C2553" i="20"/>
  <c r="M2553" i="20" s="1"/>
  <c r="E2563" i="42"/>
  <c r="C2552" i="10"/>
  <c r="D2552" i="10"/>
  <c r="D2552" i="43" s="1"/>
  <c r="B2553" i="43"/>
  <c r="F2553" i="43"/>
  <c r="H2551" i="10"/>
  <c r="C2551" i="43"/>
  <c r="I2551" i="43" s="1"/>
  <c r="J2551" i="10"/>
  <c r="E2555" i="43"/>
  <c r="B2554" i="20"/>
  <c r="L2554" i="20" s="1"/>
  <c r="O2553" i="20"/>
  <c r="E2553" i="10"/>
  <c r="E2554" i="20"/>
  <c r="S3779" i="1" l="1"/>
  <c r="F2553" i="42"/>
  <c r="D2552" i="13"/>
  <c r="D2552" i="42" s="1"/>
  <c r="B2553" i="42"/>
  <c r="C2552" i="13"/>
  <c r="C2552" i="42" s="1"/>
  <c r="AG2558" i="1"/>
  <c r="E2553" i="13"/>
  <c r="D2554" i="20"/>
  <c r="N2554" i="20" s="1"/>
  <c r="C2554" i="20"/>
  <c r="M2554" i="20" s="1"/>
  <c r="E2564" i="42"/>
  <c r="H2552" i="10"/>
  <c r="C2552" i="43"/>
  <c r="I2552" i="43" s="1"/>
  <c r="J2552" i="10"/>
  <c r="C2553" i="10"/>
  <c r="D2553" i="10"/>
  <c r="D2553" i="43" s="1"/>
  <c r="F2554" i="43"/>
  <c r="B2554" i="43"/>
  <c r="E2556" i="43"/>
  <c r="E2555" i="20"/>
  <c r="E2554" i="10"/>
  <c r="O2554" i="20"/>
  <c r="B2555" i="20"/>
  <c r="L2555" i="20" s="1"/>
  <c r="S3780" i="1" l="1"/>
  <c r="AG2559" i="1"/>
  <c r="E2554" i="13"/>
  <c r="F2554" i="42"/>
  <c r="C2553" i="13"/>
  <c r="C2553" i="42" s="1"/>
  <c r="D2553" i="13"/>
  <c r="D2553" i="42" s="1"/>
  <c r="B2554" i="42"/>
  <c r="D2555" i="20"/>
  <c r="N2555" i="20" s="1"/>
  <c r="C2555" i="20"/>
  <c r="M2555" i="20" s="1"/>
  <c r="E2565" i="42"/>
  <c r="D2554" i="10"/>
  <c r="D2554" i="43" s="1"/>
  <c r="C2554" i="10"/>
  <c r="B2555" i="43"/>
  <c r="F2555" i="43"/>
  <c r="H2553" i="10"/>
  <c r="C2553" i="43"/>
  <c r="I2553" i="43" s="1"/>
  <c r="J2553" i="10"/>
  <c r="E2557" i="43"/>
  <c r="E2555" i="10"/>
  <c r="B2556" i="20"/>
  <c r="L2556" i="20" s="1"/>
  <c r="O2555" i="20"/>
  <c r="E2556" i="20"/>
  <c r="S3781" i="1" l="1"/>
  <c r="F2555" i="42"/>
  <c r="C2554" i="13"/>
  <c r="C2554" i="42" s="1"/>
  <c r="D2554" i="13"/>
  <c r="D2554" i="42" s="1"/>
  <c r="B2555" i="42"/>
  <c r="AG2560" i="1"/>
  <c r="E2555" i="13"/>
  <c r="D2556" i="20"/>
  <c r="N2556" i="20" s="1"/>
  <c r="C2556" i="20"/>
  <c r="M2556" i="20" s="1"/>
  <c r="E2566" i="42"/>
  <c r="C2554" i="43"/>
  <c r="I2554" i="43" s="1"/>
  <c r="J2554" i="10"/>
  <c r="H2554" i="10"/>
  <c r="C2555" i="10"/>
  <c r="D2555" i="10"/>
  <c r="D2555" i="43" s="1"/>
  <c r="F2556" i="43"/>
  <c r="B2556" i="43"/>
  <c r="E2558" i="43"/>
  <c r="O2556" i="20"/>
  <c r="B2557" i="20"/>
  <c r="L2557" i="20" s="1"/>
  <c r="E2557" i="20"/>
  <c r="E2556" i="10"/>
  <c r="S3782" i="1" l="1"/>
  <c r="AG2561" i="1"/>
  <c r="E2556" i="13"/>
  <c r="F2556" i="42"/>
  <c r="C2555" i="13"/>
  <c r="C2555" i="42" s="1"/>
  <c r="D2555" i="13"/>
  <c r="D2555" i="42" s="1"/>
  <c r="B2556" i="42"/>
  <c r="D2557" i="20"/>
  <c r="N2557" i="20" s="1"/>
  <c r="C2557" i="20"/>
  <c r="M2557" i="20" s="1"/>
  <c r="E2567" i="42"/>
  <c r="C2556" i="10"/>
  <c r="D2556" i="10"/>
  <c r="D2556" i="43" s="1"/>
  <c r="F2557" i="43"/>
  <c r="B2557" i="43"/>
  <c r="C2555" i="43"/>
  <c r="I2555" i="43" s="1"/>
  <c r="J2555" i="10"/>
  <c r="H2555" i="10"/>
  <c r="E2559" i="43"/>
  <c r="E2557" i="10"/>
  <c r="O2557" i="20"/>
  <c r="B2558" i="20"/>
  <c r="L2558" i="20" s="1"/>
  <c r="E2558" i="20"/>
  <c r="S3783" i="1" l="1"/>
  <c r="B2557" i="42"/>
  <c r="D2556" i="13"/>
  <c r="D2556" i="42" s="1"/>
  <c r="C2556" i="13"/>
  <c r="C2556" i="42" s="1"/>
  <c r="F2557" i="42"/>
  <c r="AG2562" i="1"/>
  <c r="E2557" i="13"/>
  <c r="D2558" i="20"/>
  <c r="N2558" i="20" s="1"/>
  <c r="C2558" i="20"/>
  <c r="M2558" i="20" s="1"/>
  <c r="E2568" i="42"/>
  <c r="C2557" i="10"/>
  <c r="D2557" i="10"/>
  <c r="D2557" i="43" s="1"/>
  <c r="B2558" i="43"/>
  <c r="F2558" i="43"/>
  <c r="J2556" i="10"/>
  <c r="H2556" i="10"/>
  <c r="C2556" i="43"/>
  <c r="I2556" i="43" s="1"/>
  <c r="E2560" i="43"/>
  <c r="B2559" i="20"/>
  <c r="L2559" i="20" s="1"/>
  <c r="O2558" i="20"/>
  <c r="E2558" i="10"/>
  <c r="E2559" i="20"/>
  <c r="S3784" i="1" l="1"/>
  <c r="AG2563" i="1"/>
  <c r="E2558" i="13"/>
  <c r="F2558" i="42"/>
  <c r="C2557" i="13"/>
  <c r="C2557" i="42" s="1"/>
  <c r="D2557" i="13"/>
  <c r="D2557" i="42" s="1"/>
  <c r="B2558" i="42"/>
  <c r="D2559" i="20"/>
  <c r="N2559" i="20" s="1"/>
  <c r="C2559" i="20"/>
  <c r="M2559" i="20" s="1"/>
  <c r="E2569" i="42"/>
  <c r="D2558" i="10"/>
  <c r="D2558" i="43" s="1"/>
  <c r="C2558" i="10"/>
  <c r="B2559" i="43"/>
  <c r="F2559" i="43"/>
  <c r="J2557" i="10"/>
  <c r="H2557" i="10"/>
  <c r="C2557" i="43"/>
  <c r="I2557" i="43" s="1"/>
  <c r="E2561" i="43"/>
  <c r="E2559" i="10"/>
  <c r="B2560" i="20"/>
  <c r="L2560" i="20" s="1"/>
  <c r="O2559" i="20"/>
  <c r="E2560" i="20"/>
  <c r="S3785" i="1" l="1"/>
  <c r="B2559" i="42"/>
  <c r="D2558" i="13"/>
  <c r="D2558" i="42" s="1"/>
  <c r="C2558" i="13"/>
  <c r="C2558" i="42" s="1"/>
  <c r="F2559" i="42"/>
  <c r="AG2564" i="1"/>
  <c r="E2559" i="13"/>
  <c r="D2560" i="20"/>
  <c r="N2560" i="20" s="1"/>
  <c r="C2560" i="20"/>
  <c r="M2560" i="20" s="1"/>
  <c r="E2570" i="42"/>
  <c r="C2559" i="10"/>
  <c r="D2559" i="10"/>
  <c r="D2559" i="43" s="1"/>
  <c r="B2560" i="43"/>
  <c r="F2560" i="43"/>
  <c r="C2558" i="43"/>
  <c r="I2558" i="43" s="1"/>
  <c r="J2558" i="10"/>
  <c r="H2558" i="10"/>
  <c r="E2562" i="43"/>
  <c r="B2561" i="20"/>
  <c r="L2561" i="20" s="1"/>
  <c r="O2560" i="20"/>
  <c r="E2561" i="20"/>
  <c r="E2560" i="10"/>
  <c r="S3786" i="1" l="1"/>
  <c r="AG2565" i="1"/>
  <c r="E2560" i="13"/>
  <c r="F2560" i="42"/>
  <c r="C2559" i="13"/>
  <c r="C2559" i="42" s="1"/>
  <c r="D2559" i="13"/>
  <c r="D2559" i="42" s="1"/>
  <c r="B2560" i="42"/>
  <c r="D2561" i="20"/>
  <c r="N2561" i="20" s="1"/>
  <c r="C2561" i="20"/>
  <c r="M2561" i="20" s="1"/>
  <c r="E2571" i="42"/>
  <c r="C2560" i="10"/>
  <c r="D2560" i="10"/>
  <c r="D2560" i="43" s="1"/>
  <c r="F2561" i="43"/>
  <c r="B2561" i="43"/>
  <c r="J2559" i="10"/>
  <c r="H2559" i="10"/>
  <c r="C2559" i="43"/>
  <c r="I2559" i="43" s="1"/>
  <c r="E2563" i="43"/>
  <c r="B2562" i="20"/>
  <c r="L2562" i="20" s="1"/>
  <c r="O2561" i="20"/>
  <c r="E2562" i="20"/>
  <c r="E2561" i="10"/>
  <c r="S3787" i="1" l="1"/>
  <c r="B2561" i="42"/>
  <c r="D2560" i="13"/>
  <c r="D2560" i="42" s="1"/>
  <c r="C2560" i="13"/>
  <c r="C2560" i="42" s="1"/>
  <c r="F2561" i="42"/>
  <c r="AG2566" i="1"/>
  <c r="E2561" i="13"/>
  <c r="D2562" i="20"/>
  <c r="N2562" i="20" s="1"/>
  <c r="C2562" i="20"/>
  <c r="M2562" i="20" s="1"/>
  <c r="E2572" i="42"/>
  <c r="C2561" i="10"/>
  <c r="D2561" i="10"/>
  <c r="D2561" i="43" s="1"/>
  <c r="F2562" i="43"/>
  <c r="B2562" i="43"/>
  <c r="C2560" i="43"/>
  <c r="I2560" i="43" s="1"/>
  <c r="J2560" i="10"/>
  <c r="H2560" i="10"/>
  <c r="E2564" i="43"/>
  <c r="E2562" i="10"/>
  <c r="B2563" i="20"/>
  <c r="L2563" i="20" s="1"/>
  <c r="O2562" i="20"/>
  <c r="E2563" i="20"/>
  <c r="S3788" i="1" l="1"/>
  <c r="AG2567" i="1"/>
  <c r="E2562" i="13"/>
  <c r="B2562" i="42"/>
  <c r="C2561" i="13"/>
  <c r="C2561" i="42" s="1"/>
  <c r="D2561" i="13"/>
  <c r="D2561" i="42" s="1"/>
  <c r="F2562" i="42"/>
  <c r="D2563" i="20"/>
  <c r="N2563" i="20" s="1"/>
  <c r="C2563" i="20"/>
  <c r="M2563" i="20" s="1"/>
  <c r="E2573" i="42"/>
  <c r="C2562" i="10"/>
  <c r="D2562" i="10"/>
  <c r="D2562" i="43" s="1"/>
  <c r="B2563" i="43"/>
  <c r="F2563" i="43"/>
  <c r="J2561" i="10"/>
  <c r="H2561" i="10"/>
  <c r="C2561" i="43"/>
  <c r="I2561" i="43" s="1"/>
  <c r="E2565" i="43"/>
  <c r="B2564" i="20"/>
  <c r="L2564" i="20" s="1"/>
  <c r="O2563" i="20"/>
  <c r="E2564" i="20"/>
  <c r="E2563" i="10"/>
  <c r="S3789" i="1" l="1"/>
  <c r="F2563" i="42"/>
  <c r="C2562" i="13"/>
  <c r="C2562" i="42" s="1"/>
  <c r="D2562" i="13"/>
  <c r="D2562" i="42" s="1"/>
  <c r="B2563" i="42"/>
  <c r="AG2568" i="1"/>
  <c r="E2563" i="13"/>
  <c r="D2564" i="20"/>
  <c r="N2564" i="20" s="1"/>
  <c r="C2564" i="20"/>
  <c r="M2564" i="20" s="1"/>
  <c r="E2574" i="42"/>
  <c r="C2563" i="10"/>
  <c r="D2563" i="10"/>
  <c r="D2563" i="43" s="1"/>
  <c r="F2564" i="43"/>
  <c r="B2564" i="43"/>
  <c r="C2562" i="43"/>
  <c r="I2562" i="43" s="1"/>
  <c r="J2562" i="10"/>
  <c r="H2562" i="10"/>
  <c r="E2566" i="43"/>
  <c r="B2565" i="20"/>
  <c r="L2565" i="20" s="1"/>
  <c r="O2564" i="20"/>
  <c r="E2565" i="20"/>
  <c r="E2564" i="10"/>
  <c r="S3790" i="1" l="1"/>
  <c r="AG2569" i="1"/>
  <c r="E2564" i="13"/>
  <c r="B2564" i="42"/>
  <c r="C2563" i="13"/>
  <c r="C2563" i="42" s="1"/>
  <c r="D2563" i="13"/>
  <c r="D2563" i="42" s="1"/>
  <c r="F2564" i="42"/>
  <c r="D2565" i="20"/>
  <c r="N2565" i="20" s="1"/>
  <c r="C2565" i="20"/>
  <c r="M2565" i="20" s="1"/>
  <c r="E2575" i="42"/>
  <c r="C2564" i="10"/>
  <c r="D2564" i="10"/>
  <c r="D2564" i="43" s="1"/>
  <c r="F2565" i="43"/>
  <c r="B2565" i="43"/>
  <c r="H2563" i="10"/>
  <c r="C2563" i="43"/>
  <c r="I2563" i="43" s="1"/>
  <c r="J2563" i="10"/>
  <c r="E2567" i="43"/>
  <c r="O2565" i="20"/>
  <c r="B2566" i="20"/>
  <c r="L2566" i="20" s="1"/>
  <c r="E2565" i="10"/>
  <c r="E2566" i="20"/>
  <c r="S3791" i="1" l="1"/>
  <c r="B2565" i="42"/>
  <c r="D2564" i="13"/>
  <c r="D2564" i="42" s="1"/>
  <c r="C2564" i="13"/>
  <c r="C2564" i="42" s="1"/>
  <c r="F2565" i="42"/>
  <c r="AG2570" i="1"/>
  <c r="E2565" i="13"/>
  <c r="D2566" i="20"/>
  <c r="N2566" i="20" s="1"/>
  <c r="C2566" i="20"/>
  <c r="M2566" i="20" s="1"/>
  <c r="E2576" i="42"/>
  <c r="C2565" i="10"/>
  <c r="D2565" i="10"/>
  <c r="D2565" i="43" s="1"/>
  <c r="F2566" i="43"/>
  <c r="B2566" i="43"/>
  <c r="C2564" i="43"/>
  <c r="I2564" i="43" s="1"/>
  <c r="J2564" i="10"/>
  <c r="H2564" i="10"/>
  <c r="E2568" i="43"/>
  <c r="E2567" i="20"/>
  <c r="E2566" i="10"/>
  <c r="O2566" i="20"/>
  <c r="B2567" i="20"/>
  <c r="L2567" i="20" s="1"/>
  <c r="S3792" i="1" l="1"/>
  <c r="AG2571" i="1"/>
  <c r="E2566" i="13"/>
  <c r="B2566" i="42"/>
  <c r="C2565" i="13"/>
  <c r="C2565" i="42" s="1"/>
  <c r="D2565" i="13"/>
  <c r="D2565" i="42" s="1"/>
  <c r="F2566" i="42"/>
  <c r="D2567" i="20"/>
  <c r="N2567" i="20" s="1"/>
  <c r="C2567" i="20"/>
  <c r="M2567" i="20" s="1"/>
  <c r="E2577" i="42"/>
  <c r="D2566" i="10"/>
  <c r="D2566" i="43" s="1"/>
  <c r="C2566" i="10"/>
  <c r="F2567" i="43"/>
  <c r="B2567" i="43"/>
  <c r="C2565" i="43"/>
  <c r="I2565" i="43" s="1"/>
  <c r="J2565" i="10"/>
  <c r="H2565" i="10"/>
  <c r="E2569" i="43"/>
  <c r="E2567" i="10"/>
  <c r="B2568" i="20"/>
  <c r="L2568" i="20" s="1"/>
  <c r="O2567" i="20"/>
  <c r="E2568" i="20"/>
  <c r="S3793" i="1" l="1"/>
  <c r="B2567" i="42"/>
  <c r="D2566" i="13"/>
  <c r="D2566" i="42" s="1"/>
  <c r="C2566" i="13"/>
  <c r="C2566" i="42" s="1"/>
  <c r="F2567" i="42"/>
  <c r="AG2572" i="1"/>
  <c r="E2567" i="13"/>
  <c r="D2568" i="20"/>
  <c r="N2568" i="20" s="1"/>
  <c r="C2568" i="20"/>
  <c r="M2568" i="20" s="1"/>
  <c r="E2578" i="42"/>
  <c r="C2567" i="10"/>
  <c r="D2567" i="10"/>
  <c r="D2567" i="43" s="1"/>
  <c r="F2568" i="43"/>
  <c r="B2568" i="43"/>
  <c r="H2566" i="10"/>
  <c r="C2566" i="43"/>
  <c r="I2566" i="43" s="1"/>
  <c r="J2566" i="10"/>
  <c r="E2570" i="43"/>
  <c r="O2568" i="20"/>
  <c r="B2569" i="20"/>
  <c r="L2569" i="20" s="1"/>
  <c r="E2569" i="20"/>
  <c r="E2568" i="10"/>
  <c r="S3794" i="1" l="1"/>
  <c r="AG2573" i="1"/>
  <c r="E2568" i="13"/>
  <c r="B2568" i="42"/>
  <c r="C2567" i="13"/>
  <c r="C2567" i="42" s="1"/>
  <c r="D2567" i="13"/>
  <c r="D2567" i="42" s="1"/>
  <c r="F2568" i="42"/>
  <c r="D2569" i="20"/>
  <c r="N2569" i="20" s="1"/>
  <c r="C2569" i="20"/>
  <c r="M2569" i="20" s="1"/>
  <c r="E2579" i="42"/>
  <c r="C2568" i="10"/>
  <c r="D2568" i="10"/>
  <c r="D2568" i="43" s="1"/>
  <c r="B2569" i="43"/>
  <c r="F2569" i="43"/>
  <c r="C2567" i="43"/>
  <c r="I2567" i="43" s="1"/>
  <c r="J2567" i="10"/>
  <c r="H2567" i="10"/>
  <c r="E2571" i="43"/>
  <c r="B2570" i="20"/>
  <c r="L2570" i="20" s="1"/>
  <c r="O2569" i="20"/>
  <c r="E2570" i="20"/>
  <c r="E2569" i="10"/>
  <c r="S3795" i="1" l="1"/>
  <c r="F2569" i="42"/>
  <c r="D2568" i="13"/>
  <c r="D2568" i="42" s="1"/>
  <c r="C2568" i="13"/>
  <c r="C2568" i="42" s="1"/>
  <c r="B2569" i="42"/>
  <c r="AG2574" i="1"/>
  <c r="E2569" i="13"/>
  <c r="D2570" i="20"/>
  <c r="N2570" i="20" s="1"/>
  <c r="C2570" i="20"/>
  <c r="M2570" i="20" s="1"/>
  <c r="E2580" i="42"/>
  <c r="D2569" i="10"/>
  <c r="D2569" i="43" s="1"/>
  <c r="C2569" i="10"/>
  <c r="F2570" i="43"/>
  <c r="B2570" i="43"/>
  <c r="H2568" i="10"/>
  <c r="C2568" i="43"/>
  <c r="I2568" i="43" s="1"/>
  <c r="J2568" i="10"/>
  <c r="E2572" i="43"/>
  <c r="E2571" i="20"/>
  <c r="E2570" i="10"/>
  <c r="O2570" i="20"/>
  <c r="B2571" i="20"/>
  <c r="L2571" i="20" s="1"/>
  <c r="S3796" i="1" l="1"/>
  <c r="AG2575" i="1"/>
  <c r="E2570" i="13"/>
  <c r="B2570" i="42"/>
  <c r="C2569" i="13"/>
  <c r="C2569" i="42" s="1"/>
  <c r="D2569" i="13"/>
  <c r="D2569" i="42" s="1"/>
  <c r="F2570" i="42"/>
  <c r="D2571" i="20"/>
  <c r="N2571" i="20" s="1"/>
  <c r="C2571" i="20"/>
  <c r="M2571" i="20" s="1"/>
  <c r="E2581" i="42"/>
  <c r="C2570" i="10"/>
  <c r="D2570" i="10"/>
  <c r="D2570" i="43" s="1"/>
  <c r="B2571" i="43"/>
  <c r="F2571" i="43"/>
  <c r="C2569" i="43"/>
  <c r="I2569" i="43" s="1"/>
  <c r="J2569" i="10"/>
  <c r="H2569" i="10"/>
  <c r="E2573" i="43"/>
  <c r="E2571" i="10"/>
  <c r="B2572" i="20"/>
  <c r="L2572" i="20" s="1"/>
  <c r="O2571" i="20"/>
  <c r="E2572" i="20"/>
  <c r="S3797" i="1" l="1"/>
  <c r="F2571" i="42"/>
  <c r="C2570" i="13"/>
  <c r="C2570" i="42" s="1"/>
  <c r="D2570" i="13"/>
  <c r="D2570" i="42" s="1"/>
  <c r="B2571" i="42"/>
  <c r="AG2576" i="1"/>
  <c r="E2571" i="13"/>
  <c r="D2572" i="20"/>
  <c r="N2572" i="20" s="1"/>
  <c r="C2572" i="20"/>
  <c r="M2572" i="20" s="1"/>
  <c r="E2582" i="42"/>
  <c r="C2571" i="10"/>
  <c r="D2571" i="10"/>
  <c r="D2571" i="43" s="1"/>
  <c r="F2572" i="43"/>
  <c r="B2572" i="43"/>
  <c r="H2570" i="10"/>
  <c r="C2570" i="43"/>
  <c r="I2570" i="43" s="1"/>
  <c r="J2570" i="10"/>
  <c r="E2574" i="43"/>
  <c r="E2573" i="20"/>
  <c r="E2572" i="10"/>
  <c r="O2572" i="20"/>
  <c r="B2573" i="20"/>
  <c r="L2573" i="20" s="1"/>
  <c r="S3798" i="1" l="1"/>
  <c r="AG2577" i="1"/>
  <c r="E2572" i="13"/>
  <c r="F2572" i="42"/>
  <c r="C2571" i="13"/>
  <c r="C2571" i="42" s="1"/>
  <c r="D2571" i="13"/>
  <c r="D2571" i="42" s="1"/>
  <c r="B2572" i="42"/>
  <c r="D2573" i="20"/>
  <c r="N2573" i="20" s="1"/>
  <c r="C2573" i="20"/>
  <c r="M2573" i="20" s="1"/>
  <c r="E2583" i="42"/>
  <c r="J2571" i="10"/>
  <c r="H2571" i="10"/>
  <c r="C2571" i="43"/>
  <c r="I2571" i="43" s="1"/>
  <c r="C2572" i="10"/>
  <c r="D2572" i="10"/>
  <c r="D2572" i="43" s="1"/>
  <c r="F2573" i="43"/>
  <c r="B2573" i="43"/>
  <c r="E2575" i="43"/>
  <c r="E2573" i="10"/>
  <c r="B2574" i="20"/>
  <c r="L2574" i="20" s="1"/>
  <c r="O2573" i="20"/>
  <c r="E2574" i="20"/>
  <c r="S3799" i="1" l="1"/>
  <c r="B2573" i="42"/>
  <c r="D2572" i="13"/>
  <c r="D2572" i="42" s="1"/>
  <c r="C2572" i="13"/>
  <c r="C2572" i="42" s="1"/>
  <c r="F2573" i="42"/>
  <c r="AG2578" i="1"/>
  <c r="E2573" i="13"/>
  <c r="D2574" i="20"/>
  <c r="N2574" i="20" s="1"/>
  <c r="C2574" i="20"/>
  <c r="M2574" i="20" s="1"/>
  <c r="E2584" i="42"/>
  <c r="C2573" i="10"/>
  <c r="D2573" i="10"/>
  <c r="D2573" i="43" s="1"/>
  <c r="B2574" i="43"/>
  <c r="F2574" i="43"/>
  <c r="J2572" i="10"/>
  <c r="H2572" i="10"/>
  <c r="C2572" i="43"/>
  <c r="I2572" i="43" s="1"/>
  <c r="E2576" i="43"/>
  <c r="E2575" i="20"/>
  <c r="E2574" i="10"/>
  <c r="B2575" i="20"/>
  <c r="L2575" i="20" s="1"/>
  <c r="O2574" i="20"/>
  <c r="S3800" i="1" l="1"/>
  <c r="AG2579" i="1"/>
  <c r="E2574" i="13"/>
  <c r="F2574" i="42"/>
  <c r="C2573" i="13"/>
  <c r="C2573" i="42" s="1"/>
  <c r="D2573" i="13"/>
  <c r="D2573" i="42" s="1"/>
  <c r="B2574" i="42"/>
  <c r="D2575" i="20"/>
  <c r="N2575" i="20" s="1"/>
  <c r="C2575" i="20"/>
  <c r="M2575" i="20" s="1"/>
  <c r="E2585" i="42"/>
  <c r="D2574" i="10"/>
  <c r="D2574" i="43" s="1"/>
  <c r="C2574" i="10"/>
  <c r="B2575" i="43"/>
  <c r="F2575" i="43"/>
  <c r="C2573" i="43"/>
  <c r="I2573" i="43" s="1"/>
  <c r="J2573" i="10"/>
  <c r="H2573" i="10"/>
  <c r="E2577" i="43"/>
  <c r="B2576" i="20"/>
  <c r="L2576" i="20" s="1"/>
  <c r="O2575" i="20"/>
  <c r="E2576" i="20"/>
  <c r="E2575" i="10"/>
  <c r="S3801" i="1" l="1"/>
  <c r="B2575" i="42"/>
  <c r="D2574" i="13"/>
  <c r="D2574" i="42" s="1"/>
  <c r="C2574" i="13"/>
  <c r="C2574" i="42" s="1"/>
  <c r="F2575" i="42"/>
  <c r="AG2580" i="1"/>
  <c r="E2575" i="13"/>
  <c r="D2576" i="20"/>
  <c r="N2576" i="20" s="1"/>
  <c r="C2576" i="20"/>
  <c r="M2576" i="20" s="1"/>
  <c r="E2586" i="42"/>
  <c r="C2575" i="10"/>
  <c r="D2575" i="10"/>
  <c r="D2575" i="43" s="1"/>
  <c r="B2576" i="43"/>
  <c r="F2576" i="43"/>
  <c r="J2574" i="10"/>
  <c r="H2574" i="10"/>
  <c r="C2574" i="43"/>
  <c r="I2574" i="43" s="1"/>
  <c r="E2578" i="43"/>
  <c r="B2577" i="20"/>
  <c r="L2577" i="20" s="1"/>
  <c r="O2576" i="20"/>
  <c r="E2576" i="10"/>
  <c r="E2577" i="20"/>
  <c r="S3802" i="1" l="1"/>
  <c r="AG2581" i="1"/>
  <c r="E2576" i="13"/>
  <c r="B2576" i="42"/>
  <c r="C2575" i="13"/>
  <c r="C2575" i="42" s="1"/>
  <c r="D2575" i="13"/>
  <c r="D2575" i="42" s="1"/>
  <c r="F2576" i="42"/>
  <c r="D2577" i="20"/>
  <c r="N2577" i="20" s="1"/>
  <c r="C2577" i="20"/>
  <c r="M2577" i="20" s="1"/>
  <c r="E2587" i="42"/>
  <c r="C2576" i="10"/>
  <c r="D2576" i="10"/>
  <c r="D2576" i="43" s="1"/>
  <c r="F2577" i="43"/>
  <c r="B2577" i="43"/>
  <c r="C2575" i="43"/>
  <c r="I2575" i="43" s="1"/>
  <c r="J2575" i="10"/>
  <c r="H2575" i="10"/>
  <c r="E2579" i="43"/>
  <c r="O2577" i="20"/>
  <c r="B2578" i="20"/>
  <c r="L2578" i="20" s="1"/>
  <c r="E2577" i="10"/>
  <c r="E2578" i="20"/>
  <c r="S3803" i="1" l="1"/>
  <c r="B2577" i="42"/>
  <c r="D2576" i="13"/>
  <c r="D2576" i="42" s="1"/>
  <c r="F2577" i="42"/>
  <c r="C2576" i="13"/>
  <c r="C2576" i="42" s="1"/>
  <c r="AG2582" i="1"/>
  <c r="E2577" i="13"/>
  <c r="D2578" i="20"/>
  <c r="N2578" i="20" s="1"/>
  <c r="C2578" i="20"/>
  <c r="M2578" i="20" s="1"/>
  <c r="E2588" i="42"/>
  <c r="C2576" i="43"/>
  <c r="I2576" i="43" s="1"/>
  <c r="J2576" i="10"/>
  <c r="H2576" i="10"/>
  <c r="C2577" i="10"/>
  <c r="D2577" i="10"/>
  <c r="D2577" i="43" s="1"/>
  <c r="F2578" i="43"/>
  <c r="B2578" i="43"/>
  <c r="E2580" i="43"/>
  <c r="E2579" i="20"/>
  <c r="E2578" i="10"/>
  <c r="B2579" i="20"/>
  <c r="L2579" i="20" s="1"/>
  <c r="O2578" i="20"/>
  <c r="S3804" i="1" l="1"/>
  <c r="AG2583" i="1"/>
  <c r="E2578" i="13"/>
  <c r="B2578" i="42"/>
  <c r="C2577" i="13"/>
  <c r="C2577" i="42" s="1"/>
  <c r="D2577" i="13"/>
  <c r="D2577" i="42" s="1"/>
  <c r="F2578" i="42"/>
  <c r="D2579" i="20"/>
  <c r="N2579" i="20" s="1"/>
  <c r="C2579" i="20"/>
  <c r="M2579" i="20" s="1"/>
  <c r="E2589" i="42"/>
  <c r="C2577" i="43"/>
  <c r="I2577" i="43" s="1"/>
  <c r="J2577" i="10"/>
  <c r="H2577" i="10"/>
  <c r="C2578" i="10"/>
  <c r="D2578" i="10"/>
  <c r="D2578" i="43" s="1"/>
  <c r="B2579" i="43"/>
  <c r="F2579" i="43"/>
  <c r="E2581" i="43"/>
  <c r="E2579" i="10"/>
  <c r="O2579" i="20"/>
  <c r="B2580" i="20"/>
  <c r="L2580" i="20" s="1"/>
  <c r="E2580" i="20"/>
  <c r="S3805" i="1" l="1"/>
  <c r="F2579" i="42"/>
  <c r="D2578" i="13"/>
  <c r="D2578" i="42" s="1"/>
  <c r="C2578" i="13"/>
  <c r="C2578" i="42" s="1"/>
  <c r="B2579" i="42"/>
  <c r="AG2584" i="1"/>
  <c r="E2579" i="13"/>
  <c r="D2580" i="20"/>
  <c r="N2580" i="20" s="1"/>
  <c r="C2580" i="20"/>
  <c r="M2580" i="20" s="1"/>
  <c r="E2590" i="42"/>
  <c r="J2578" i="10"/>
  <c r="H2578" i="10"/>
  <c r="C2578" i="43"/>
  <c r="I2578" i="43" s="1"/>
  <c r="C2579" i="10"/>
  <c r="D2579" i="10"/>
  <c r="D2579" i="43" s="1"/>
  <c r="F2580" i="43"/>
  <c r="B2580" i="43"/>
  <c r="E2582" i="43"/>
  <c r="E2581" i="20"/>
  <c r="E2580" i="10"/>
  <c r="B2581" i="20"/>
  <c r="L2581" i="20" s="1"/>
  <c r="O2580" i="20"/>
  <c r="S3806" i="1" l="1"/>
  <c r="AG2585" i="1"/>
  <c r="E2580" i="13"/>
  <c r="B2580" i="42"/>
  <c r="C2579" i="13"/>
  <c r="C2579" i="42" s="1"/>
  <c r="D2579" i="13"/>
  <c r="D2579" i="42" s="1"/>
  <c r="F2580" i="42"/>
  <c r="D2581" i="20"/>
  <c r="N2581" i="20" s="1"/>
  <c r="C2581" i="20"/>
  <c r="M2581" i="20" s="1"/>
  <c r="E2591" i="42"/>
  <c r="C2580" i="10"/>
  <c r="D2580" i="10"/>
  <c r="D2580" i="43" s="1"/>
  <c r="F2581" i="43"/>
  <c r="B2581" i="43"/>
  <c r="C2579" i="43"/>
  <c r="I2579" i="43" s="1"/>
  <c r="J2579" i="10"/>
  <c r="H2579" i="10"/>
  <c r="E2583" i="43"/>
  <c r="B2582" i="20"/>
  <c r="L2582" i="20" s="1"/>
  <c r="O2581" i="20"/>
  <c r="E2582" i="20"/>
  <c r="E2581" i="10"/>
  <c r="S3807" i="1" l="1"/>
  <c r="B2581" i="42"/>
  <c r="D2580" i="13"/>
  <c r="D2580" i="42" s="1"/>
  <c r="C2580" i="13"/>
  <c r="C2580" i="42" s="1"/>
  <c r="F2581" i="42"/>
  <c r="AG2586" i="1"/>
  <c r="E2581" i="13"/>
  <c r="D2582" i="20"/>
  <c r="N2582" i="20" s="1"/>
  <c r="C2582" i="20"/>
  <c r="M2582" i="20" s="1"/>
  <c r="E2592" i="42"/>
  <c r="C2581" i="10"/>
  <c r="D2581" i="10"/>
  <c r="D2581" i="43" s="1"/>
  <c r="F2582" i="43"/>
  <c r="B2582" i="43"/>
  <c r="C2580" i="43"/>
  <c r="I2580" i="43" s="1"/>
  <c r="J2580" i="10"/>
  <c r="H2580" i="10"/>
  <c r="E2584" i="43"/>
  <c r="E2583" i="20"/>
  <c r="E2582" i="10"/>
  <c r="B2583" i="20"/>
  <c r="L2583" i="20" s="1"/>
  <c r="O2582" i="20"/>
  <c r="S3808" i="1" l="1"/>
  <c r="AG2587" i="1"/>
  <c r="E2582" i="13"/>
  <c r="B2582" i="42"/>
  <c r="C2581" i="13"/>
  <c r="C2581" i="42" s="1"/>
  <c r="D2581" i="13"/>
  <c r="D2581" i="42" s="1"/>
  <c r="F2582" i="42"/>
  <c r="D2583" i="20"/>
  <c r="N2583" i="20" s="1"/>
  <c r="C2583" i="20"/>
  <c r="M2583" i="20" s="1"/>
  <c r="E2593" i="42"/>
  <c r="D2582" i="10"/>
  <c r="D2582" i="43" s="1"/>
  <c r="C2582" i="10"/>
  <c r="F2583" i="43"/>
  <c r="B2583" i="43"/>
  <c r="H2581" i="10"/>
  <c r="C2581" i="43"/>
  <c r="I2581" i="43" s="1"/>
  <c r="J2581" i="10"/>
  <c r="E2585" i="43"/>
  <c r="E2583" i="10"/>
  <c r="B2584" i="20"/>
  <c r="L2584" i="20" s="1"/>
  <c r="O2583" i="20"/>
  <c r="E2584" i="20"/>
  <c r="S3809" i="1" l="1"/>
  <c r="B2583" i="42"/>
  <c r="D2582" i="13"/>
  <c r="D2582" i="42" s="1"/>
  <c r="C2582" i="13"/>
  <c r="C2582" i="42" s="1"/>
  <c r="F2583" i="42"/>
  <c r="AG2588" i="1"/>
  <c r="E2583" i="13"/>
  <c r="D2584" i="20"/>
  <c r="N2584" i="20" s="1"/>
  <c r="C2584" i="20"/>
  <c r="M2584" i="20" s="1"/>
  <c r="E2594" i="42"/>
  <c r="C2582" i="43"/>
  <c r="I2582" i="43" s="1"/>
  <c r="J2582" i="10"/>
  <c r="H2582" i="10"/>
  <c r="C2583" i="10"/>
  <c r="D2583" i="10"/>
  <c r="D2583" i="43" s="1"/>
  <c r="F2584" i="43"/>
  <c r="B2584" i="43"/>
  <c r="E2586" i="43"/>
  <c r="E2585" i="20"/>
  <c r="O2584" i="20"/>
  <c r="B2585" i="20"/>
  <c r="L2585" i="20" s="1"/>
  <c r="E2584" i="10"/>
  <c r="S3810" i="1" l="1"/>
  <c r="AG2589" i="1"/>
  <c r="E2584" i="13"/>
  <c r="B2584" i="42"/>
  <c r="C2583" i="13"/>
  <c r="C2583" i="42" s="1"/>
  <c r="D2583" i="13"/>
  <c r="D2583" i="42" s="1"/>
  <c r="F2584" i="42"/>
  <c r="D2585" i="20"/>
  <c r="N2585" i="20" s="1"/>
  <c r="C2585" i="20"/>
  <c r="M2585" i="20" s="1"/>
  <c r="E2595" i="42"/>
  <c r="H2583" i="10"/>
  <c r="C2583" i="43"/>
  <c r="I2583" i="43" s="1"/>
  <c r="J2583" i="10"/>
  <c r="C2584" i="10"/>
  <c r="D2584" i="10"/>
  <c r="D2584" i="43" s="1"/>
  <c r="B2585" i="43"/>
  <c r="F2585" i="43"/>
  <c r="E2587" i="43"/>
  <c r="O2585" i="20"/>
  <c r="B2586" i="20"/>
  <c r="L2586" i="20" s="1"/>
  <c r="E2585" i="10"/>
  <c r="E2586" i="20"/>
  <c r="S3811" i="1" l="1"/>
  <c r="B2585" i="42"/>
  <c r="D2584" i="13"/>
  <c r="D2584" i="42" s="1"/>
  <c r="C2584" i="13"/>
  <c r="C2584" i="42" s="1"/>
  <c r="F2585" i="42"/>
  <c r="AG2590" i="1"/>
  <c r="E2585" i="13"/>
  <c r="D2586" i="20"/>
  <c r="N2586" i="20" s="1"/>
  <c r="C2586" i="20"/>
  <c r="M2586" i="20" s="1"/>
  <c r="E2596" i="42"/>
  <c r="C2585" i="10"/>
  <c r="D2585" i="10"/>
  <c r="D2585" i="43" s="1"/>
  <c r="F2586" i="43"/>
  <c r="B2586" i="43"/>
  <c r="H2584" i="10"/>
  <c r="C2584" i="43"/>
  <c r="I2584" i="43" s="1"/>
  <c r="J2584" i="10"/>
  <c r="E2588" i="43"/>
  <c r="E2587" i="20"/>
  <c r="E2586" i="10"/>
  <c r="B2587" i="20"/>
  <c r="L2587" i="20" s="1"/>
  <c r="O2586" i="20"/>
  <c r="S3812" i="1" l="1"/>
  <c r="AG2591" i="1"/>
  <c r="E2586" i="13"/>
  <c r="B2586" i="42"/>
  <c r="C2585" i="13"/>
  <c r="C2585" i="42" s="1"/>
  <c r="D2585" i="13"/>
  <c r="D2585" i="42" s="1"/>
  <c r="F2586" i="42"/>
  <c r="O2587" i="20"/>
  <c r="D2587" i="20"/>
  <c r="N2587" i="20" s="1"/>
  <c r="C2587" i="20"/>
  <c r="M2587" i="20" s="1"/>
  <c r="E2597" i="42"/>
  <c r="D2586" i="10"/>
  <c r="D2586" i="43" s="1"/>
  <c r="C2586" i="10"/>
  <c r="B2587" i="43"/>
  <c r="F2587" i="43"/>
  <c r="H2585" i="10"/>
  <c r="C2585" i="43"/>
  <c r="I2585" i="43" s="1"/>
  <c r="J2585" i="10"/>
  <c r="E2589" i="43"/>
  <c r="E2587" i="10"/>
  <c r="Y2701" i="1"/>
  <c r="S3813" i="1" l="1"/>
  <c r="B2587" i="42"/>
  <c r="D2586" i="13"/>
  <c r="D2586" i="42" s="1"/>
  <c r="C2586" i="13"/>
  <c r="C2586" i="42" s="1"/>
  <c r="F2587" i="42"/>
  <c r="AG2592" i="1"/>
  <c r="E2587" i="13"/>
  <c r="E2598" i="42"/>
  <c r="C2586" i="43"/>
  <c r="I2586" i="43" s="1"/>
  <c r="J2586" i="10"/>
  <c r="H2586" i="10"/>
  <c r="C2587" i="10"/>
  <c r="D2587" i="10"/>
  <c r="D2587" i="43" s="1"/>
  <c r="F2588" i="43"/>
  <c r="B2588" i="43"/>
  <c r="E2590" i="43"/>
  <c r="Y2702" i="1"/>
  <c r="E2588" i="10"/>
  <c r="S3814" i="1" l="1"/>
  <c r="AG2593" i="1"/>
  <c r="E2588" i="13"/>
  <c r="F2588" i="42"/>
  <c r="B2588" i="42"/>
  <c r="C2587" i="13"/>
  <c r="C2587" i="42" s="1"/>
  <c r="D2587" i="13"/>
  <c r="D2587" i="42" s="1"/>
  <c r="E2599" i="42"/>
  <c r="C2588" i="10"/>
  <c r="D2588" i="10"/>
  <c r="D2588" i="43" s="1"/>
  <c r="F2589" i="43"/>
  <c r="B2589" i="43"/>
  <c r="C2587" i="43"/>
  <c r="I2587" i="43" s="1"/>
  <c r="J2587" i="10"/>
  <c r="H2587" i="10"/>
  <c r="E2591" i="43"/>
  <c r="E2589" i="10"/>
  <c r="Y2703" i="1"/>
  <c r="S3815" i="1" l="1"/>
  <c r="C2588" i="13"/>
  <c r="C2588" i="42" s="1"/>
  <c r="F2589" i="42"/>
  <c r="B2589" i="42"/>
  <c r="D2588" i="13"/>
  <c r="D2588" i="42" s="1"/>
  <c r="AG2594" i="1"/>
  <c r="E2589" i="13"/>
  <c r="E2600" i="42"/>
  <c r="C2589" i="10"/>
  <c r="D2589" i="10"/>
  <c r="D2589" i="43" s="1"/>
  <c r="B2590" i="43"/>
  <c r="F2590" i="43"/>
  <c r="J2588" i="10"/>
  <c r="H2588" i="10"/>
  <c r="C2588" i="43"/>
  <c r="I2588" i="43" s="1"/>
  <c r="E2592" i="43"/>
  <c r="Y2704" i="1"/>
  <c r="E2590" i="10"/>
  <c r="S3816" i="1" l="1"/>
  <c r="AG2595" i="1"/>
  <c r="E2590" i="13"/>
  <c r="D2589" i="13"/>
  <c r="D2589" i="42" s="1"/>
  <c r="B2590" i="42"/>
  <c r="F2590" i="42"/>
  <c r="C2589" i="13"/>
  <c r="C2589" i="42" s="1"/>
  <c r="E2601" i="42"/>
  <c r="D2590" i="10"/>
  <c r="D2590" i="43" s="1"/>
  <c r="C2590" i="10"/>
  <c r="B2591" i="43"/>
  <c r="F2591" i="43"/>
  <c r="J2589" i="10"/>
  <c r="H2589" i="10"/>
  <c r="C2589" i="43"/>
  <c r="I2589" i="43" s="1"/>
  <c r="E2593" i="43"/>
  <c r="E2591" i="10"/>
  <c r="Y2705" i="1"/>
  <c r="S3817" i="1" l="1"/>
  <c r="C2590" i="13"/>
  <c r="C2590" i="42" s="1"/>
  <c r="F2591" i="42"/>
  <c r="B2591" i="42"/>
  <c r="D2590" i="13"/>
  <c r="D2590" i="42" s="1"/>
  <c r="AG2596" i="1"/>
  <c r="E2591" i="13"/>
  <c r="E2602" i="42"/>
  <c r="C2590" i="43"/>
  <c r="I2590" i="43" s="1"/>
  <c r="J2590" i="10"/>
  <c r="H2590" i="10"/>
  <c r="C2591" i="10"/>
  <c r="D2591" i="10"/>
  <c r="D2591" i="43" s="1"/>
  <c r="B2592" i="43"/>
  <c r="F2592" i="43"/>
  <c r="E2594" i="43"/>
  <c r="E2592" i="10"/>
  <c r="S3818" i="1" l="1"/>
  <c r="AG2597" i="1"/>
  <c r="E2592" i="13"/>
  <c r="D2591" i="13"/>
  <c r="D2591" i="42" s="1"/>
  <c r="F2592" i="42"/>
  <c r="B2592" i="42"/>
  <c r="C2591" i="13"/>
  <c r="C2591" i="42" s="1"/>
  <c r="E2603" i="42"/>
  <c r="C2592" i="10"/>
  <c r="D2592" i="10"/>
  <c r="D2592" i="43" s="1"/>
  <c r="F2593" i="43"/>
  <c r="B2593" i="43"/>
  <c r="J2591" i="10"/>
  <c r="H2591" i="10"/>
  <c r="C2591" i="43"/>
  <c r="I2591" i="43" s="1"/>
  <c r="E2595" i="43"/>
  <c r="E2593" i="10"/>
  <c r="S3819" i="1" l="1"/>
  <c r="C2592" i="13"/>
  <c r="C2592" i="42" s="1"/>
  <c r="F2593" i="42"/>
  <c r="B2593" i="42"/>
  <c r="D2592" i="13"/>
  <c r="D2592" i="42" s="1"/>
  <c r="AG2598" i="1"/>
  <c r="E2593" i="13"/>
  <c r="E2604" i="42"/>
  <c r="C2593" i="10"/>
  <c r="D2593" i="10"/>
  <c r="D2593" i="43" s="1"/>
  <c r="F2594" i="43"/>
  <c r="B2594" i="43"/>
  <c r="C2592" i="43"/>
  <c r="I2592" i="43" s="1"/>
  <c r="J2592" i="10"/>
  <c r="H2592" i="10"/>
  <c r="E2596" i="43"/>
  <c r="E2594" i="10"/>
  <c r="S3820" i="1" l="1"/>
  <c r="AG2599" i="1"/>
  <c r="E2594" i="13"/>
  <c r="D2593" i="13"/>
  <c r="D2593" i="42" s="1"/>
  <c r="F2594" i="42"/>
  <c r="B2594" i="42"/>
  <c r="C2593" i="13"/>
  <c r="C2593" i="42" s="1"/>
  <c r="E2605" i="42"/>
  <c r="C2594" i="10"/>
  <c r="D2594" i="10"/>
  <c r="D2594" i="43" s="1"/>
  <c r="B2595" i="43"/>
  <c r="F2595" i="43"/>
  <c r="J2593" i="10"/>
  <c r="H2593" i="10"/>
  <c r="C2593" i="43"/>
  <c r="I2593" i="43" s="1"/>
  <c r="E2597" i="43"/>
  <c r="E2595" i="10"/>
  <c r="S3821" i="1" l="1"/>
  <c r="C2594" i="13"/>
  <c r="C2594" i="42" s="1"/>
  <c r="B2595" i="42"/>
  <c r="F2595" i="42"/>
  <c r="D2594" i="13"/>
  <c r="D2594" i="42" s="1"/>
  <c r="AG2600" i="1"/>
  <c r="E2595" i="13"/>
  <c r="E2606" i="42"/>
  <c r="C2595" i="10"/>
  <c r="D2595" i="10"/>
  <c r="D2595" i="43" s="1"/>
  <c r="F2596" i="43"/>
  <c r="B2596" i="43"/>
  <c r="C2594" i="43"/>
  <c r="I2594" i="43" s="1"/>
  <c r="J2594" i="10"/>
  <c r="H2594" i="10"/>
  <c r="E2598" i="43"/>
  <c r="E2596" i="10"/>
  <c r="S3822" i="1" l="1"/>
  <c r="AG2601" i="1"/>
  <c r="E2596" i="13"/>
  <c r="D2595" i="13"/>
  <c r="D2595" i="42" s="1"/>
  <c r="F2596" i="42"/>
  <c r="B2596" i="42"/>
  <c r="C2595" i="13"/>
  <c r="C2595" i="42" s="1"/>
  <c r="E2607" i="42"/>
  <c r="C2596" i="10"/>
  <c r="D2596" i="10"/>
  <c r="D2596" i="43" s="1"/>
  <c r="F2597" i="43"/>
  <c r="B2597" i="43"/>
  <c r="H2595" i="10"/>
  <c r="C2595" i="43"/>
  <c r="I2595" i="43" s="1"/>
  <c r="J2595" i="10"/>
  <c r="E2599" i="43"/>
  <c r="E2597" i="10"/>
  <c r="S3823" i="1" l="1"/>
  <c r="C2596" i="13"/>
  <c r="C2596" i="42" s="1"/>
  <c r="F2597" i="42"/>
  <c r="B2597" i="42"/>
  <c r="D2596" i="13"/>
  <c r="D2596" i="42" s="1"/>
  <c r="AG2602" i="1"/>
  <c r="E2597" i="13"/>
  <c r="E2608" i="42"/>
  <c r="C2596" i="43"/>
  <c r="I2596" i="43" s="1"/>
  <c r="J2596" i="10"/>
  <c r="H2596" i="10"/>
  <c r="C2597" i="10"/>
  <c r="D2597" i="10"/>
  <c r="D2597" i="43" s="1"/>
  <c r="F2598" i="43"/>
  <c r="B2598" i="43"/>
  <c r="E2600" i="43"/>
  <c r="E2598" i="10"/>
  <c r="S3824" i="1" l="1"/>
  <c r="AG2603" i="1"/>
  <c r="E2598" i="13"/>
  <c r="D2597" i="13"/>
  <c r="D2597" i="42" s="1"/>
  <c r="F2598" i="42"/>
  <c r="B2598" i="42"/>
  <c r="C2597" i="13"/>
  <c r="C2597" i="42" s="1"/>
  <c r="E2609" i="42"/>
  <c r="C2597" i="43"/>
  <c r="I2597" i="43" s="1"/>
  <c r="J2597" i="10"/>
  <c r="H2597" i="10"/>
  <c r="D2598" i="10"/>
  <c r="D2598" i="43" s="1"/>
  <c r="C2598" i="10"/>
  <c r="F2599" i="43"/>
  <c r="B2599" i="43"/>
  <c r="E2601" i="43"/>
  <c r="E2599" i="10"/>
  <c r="S3825" i="1" l="1"/>
  <c r="C2598" i="13"/>
  <c r="C2598" i="42" s="1"/>
  <c r="F2599" i="42"/>
  <c r="B2599" i="42"/>
  <c r="D2598" i="13"/>
  <c r="D2598" i="42" s="1"/>
  <c r="AG2604" i="1"/>
  <c r="E2599" i="13"/>
  <c r="E2610" i="42"/>
  <c r="C2599" i="10"/>
  <c r="D2599" i="10"/>
  <c r="D2599" i="43" s="1"/>
  <c r="F2600" i="43"/>
  <c r="B2600" i="43"/>
  <c r="H2598" i="10"/>
  <c r="C2598" i="43"/>
  <c r="I2598" i="43" s="1"/>
  <c r="J2598" i="10"/>
  <c r="E2602" i="43"/>
  <c r="E2600" i="10"/>
  <c r="S3826" i="1" l="1"/>
  <c r="AG2605" i="1"/>
  <c r="E2600" i="13"/>
  <c r="C2599" i="13"/>
  <c r="C2599" i="42" s="1"/>
  <c r="D2599" i="13"/>
  <c r="D2599" i="42" s="1"/>
  <c r="F2600" i="42"/>
  <c r="B2600" i="42"/>
  <c r="E2611" i="42"/>
  <c r="C2599" i="43"/>
  <c r="I2599" i="43" s="1"/>
  <c r="J2599" i="10"/>
  <c r="H2599" i="10"/>
  <c r="C2600" i="10"/>
  <c r="D2600" i="10"/>
  <c r="D2600" i="43" s="1"/>
  <c r="B2601" i="43"/>
  <c r="F2601" i="43"/>
  <c r="E2603" i="43"/>
  <c r="E2601" i="10"/>
  <c r="S3827" i="1" l="1"/>
  <c r="C2600" i="13"/>
  <c r="C2600" i="42" s="1"/>
  <c r="F2601" i="42"/>
  <c r="B2601" i="42"/>
  <c r="D2600" i="13"/>
  <c r="D2600" i="42" s="1"/>
  <c r="AG2606" i="1"/>
  <c r="E2601" i="13"/>
  <c r="E2612" i="42"/>
  <c r="H2600" i="10"/>
  <c r="C2600" i="43"/>
  <c r="I2600" i="43" s="1"/>
  <c r="J2600" i="10"/>
  <c r="D2601" i="10"/>
  <c r="D2601" i="43" s="1"/>
  <c r="C2601" i="10"/>
  <c r="F2602" i="43"/>
  <c r="B2602" i="43"/>
  <c r="E2604" i="43"/>
  <c r="E2602" i="10"/>
  <c r="S3828" i="1" l="1"/>
  <c r="AG2607" i="1"/>
  <c r="E2602" i="13"/>
  <c r="D2601" i="13"/>
  <c r="D2601" i="42" s="1"/>
  <c r="F2602" i="42"/>
  <c r="B2602" i="42"/>
  <c r="C2601" i="13"/>
  <c r="C2601" i="42" s="1"/>
  <c r="E2613" i="42"/>
  <c r="C2602" i="10"/>
  <c r="D2602" i="10"/>
  <c r="D2602" i="43" s="1"/>
  <c r="B2603" i="43"/>
  <c r="F2603" i="43"/>
  <c r="C2601" i="43"/>
  <c r="I2601" i="43" s="1"/>
  <c r="J2601" i="10"/>
  <c r="H2601" i="10"/>
  <c r="E2605" i="43"/>
  <c r="E2603" i="10"/>
  <c r="S3829" i="1" l="1"/>
  <c r="C2602" i="13"/>
  <c r="C2602" i="42" s="1"/>
  <c r="F2603" i="42"/>
  <c r="B2603" i="42"/>
  <c r="D2602" i="13"/>
  <c r="D2602" i="42" s="1"/>
  <c r="AG2608" i="1"/>
  <c r="E2603" i="13"/>
  <c r="E2614" i="42"/>
  <c r="C2603" i="10"/>
  <c r="D2603" i="10"/>
  <c r="D2603" i="43" s="1"/>
  <c r="F2604" i="43"/>
  <c r="B2604" i="43"/>
  <c r="H2602" i="10"/>
  <c r="C2602" i="43"/>
  <c r="I2602" i="43" s="1"/>
  <c r="J2602" i="10"/>
  <c r="E2606" i="43"/>
  <c r="E2604" i="10"/>
  <c r="S3830" i="1" l="1"/>
  <c r="AG2609" i="1"/>
  <c r="E2604" i="13"/>
  <c r="D2603" i="13"/>
  <c r="D2603" i="42" s="1"/>
  <c r="B2604" i="42"/>
  <c r="F2604" i="42"/>
  <c r="C2603" i="13"/>
  <c r="C2603" i="42" s="1"/>
  <c r="E2615" i="42"/>
  <c r="C2604" i="10"/>
  <c r="D2604" i="10"/>
  <c r="D2604" i="43" s="1"/>
  <c r="B2605" i="43"/>
  <c r="F2605" i="43"/>
  <c r="J2603" i="10"/>
  <c r="H2603" i="10"/>
  <c r="C2603" i="43"/>
  <c r="I2603" i="43" s="1"/>
  <c r="E2607" i="43"/>
  <c r="E2605" i="10"/>
  <c r="S3831" i="1" l="1"/>
  <c r="C2604" i="13"/>
  <c r="C2604" i="42" s="1"/>
  <c r="F2605" i="42"/>
  <c r="B2605" i="42"/>
  <c r="D2604" i="13"/>
  <c r="D2604" i="42" s="1"/>
  <c r="AG2610" i="1"/>
  <c r="E2605" i="13"/>
  <c r="E2616" i="42"/>
  <c r="J2604" i="10"/>
  <c r="H2604" i="10"/>
  <c r="C2604" i="43"/>
  <c r="I2604" i="43" s="1"/>
  <c r="C2605" i="10"/>
  <c r="D2605" i="10"/>
  <c r="D2605" i="43" s="1"/>
  <c r="B2606" i="43"/>
  <c r="F2606" i="43"/>
  <c r="E2608" i="43"/>
  <c r="E2606" i="10"/>
  <c r="S3832" i="1" l="1"/>
  <c r="AG2611" i="1"/>
  <c r="E2606" i="13"/>
  <c r="D2605" i="13"/>
  <c r="D2605" i="42" s="1"/>
  <c r="B2606" i="42"/>
  <c r="F2606" i="42"/>
  <c r="C2605" i="13"/>
  <c r="C2605" i="42" s="1"/>
  <c r="E2617" i="42"/>
  <c r="D2606" i="10"/>
  <c r="D2606" i="43" s="1"/>
  <c r="C2606" i="10"/>
  <c r="B2607" i="43"/>
  <c r="F2607" i="43"/>
  <c r="C2605" i="43"/>
  <c r="I2605" i="43" s="1"/>
  <c r="J2605" i="10"/>
  <c r="H2605" i="10"/>
  <c r="E2609" i="43"/>
  <c r="E2607" i="10"/>
  <c r="S3833" i="1" l="1"/>
  <c r="C2606" i="13"/>
  <c r="C2606" i="42" s="1"/>
  <c r="F2607" i="42"/>
  <c r="B2607" i="42"/>
  <c r="D2606" i="13"/>
  <c r="D2606" i="42" s="1"/>
  <c r="AG2612" i="1"/>
  <c r="E2607" i="13"/>
  <c r="E2618" i="42"/>
  <c r="C2607" i="10"/>
  <c r="D2607" i="10"/>
  <c r="D2607" i="43" s="1"/>
  <c r="B2608" i="43"/>
  <c r="F2608" i="43"/>
  <c r="J2606" i="10"/>
  <c r="H2606" i="10"/>
  <c r="C2606" i="43"/>
  <c r="I2606" i="43" s="1"/>
  <c r="E2610" i="43"/>
  <c r="E2608" i="10"/>
  <c r="S3834" i="1" l="1"/>
  <c r="AG2613" i="1"/>
  <c r="E2608" i="13"/>
  <c r="D2607" i="13"/>
  <c r="D2607" i="42" s="1"/>
  <c r="F2608" i="42"/>
  <c r="B2608" i="42"/>
  <c r="C2607" i="13"/>
  <c r="C2607" i="42" s="1"/>
  <c r="E2619" i="42"/>
  <c r="C2608" i="10"/>
  <c r="D2608" i="10"/>
  <c r="D2608" i="43" s="1"/>
  <c r="F2609" i="43"/>
  <c r="B2609" i="43"/>
  <c r="C2607" i="43"/>
  <c r="I2607" i="43" s="1"/>
  <c r="J2607" i="10"/>
  <c r="H2607" i="10"/>
  <c r="E2611" i="43"/>
  <c r="E2609" i="10"/>
  <c r="S3835" i="1" l="1"/>
  <c r="C2608" i="13"/>
  <c r="C2608" i="42" s="1"/>
  <c r="F2609" i="42"/>
  <c r="B2609" i="42"/>
  <c r="D2608" i="13"/>
  <c r="D2608" i="42" s="1"/>
  <c r="AG2614" i="1"/>
  <c r="E2609" i="13"/>
  <c r="E2620" i="42"/>
  <c r="C2608" i="43"/>
  <c r="I2608" i="43" s="1"/>
  <c r="J2608" i="10"/>
  <c r="H2608" i="10"/>
  <c r="C2609" i="10"/>
  <c r="D2609" i="10"/>
  <c r="D2609" i="43" s="1"/>
  <c r="F2610" i="43"/>
  <c r="B2610" i="43"/>
  <c r="E2612" i="43"/>
  <c r="E2610" i="10"/>
  <c r="S3836" i="1" l="1"/>
  <c r="AG2615" i="1"/>
  <c r="E2610" i="13"/>
  <c r="D2609" i="13"/>
  <c r="D2609" i="42" s="1"/>
  <c r="F2610" i="42"/>
  <c r="B2610" i="42"/>
  <c r="C2609" i="13"/>
  <c r="C2609" i="42" s="1"/>
  <c r="E2621" i="42"/>
  <c r="C2609" i="43"/>
  <c r="I2609" i="43" s="1"/>
  <c r="J2609" i="10"/>
  <c r="H2609" i="10"/>
  <c r="C2610" i="10"/>
  <c r="D2610" i="10"/>
  <c r="D2610" i="43" s="1"/>
  <c r="B2611" i="43"/>
  <c r="F2611" i="43"/>
  <c r="E2613" i="43"/>
  <c r="E2611" i="10"/>
  <c r="S3837" i="1" l="1"/>
  <c r="C2610" i="13"/>
  <c r="C2610" i="42" s="1"/>
  <c r="B2611" i="42"/>
  <c r="F2611" i="42"/>
  <c r="D2610" i="13"/>
  <c r="D2610" i="42" s="1"/>
  <c r="AG2616" i="1"/>
  <c r="E2611" i="13"/>
  <c r="E2622" i="42"/>
  <c r="J2610" i="10"/>
  <c r="H2610" i="10"/>
  <c r="C2610" i="43"/>
  <c r="I2610" i="43" s="1"/>
  <c r="C2611" i="10"/>
  <c r="D2611" i="10"/>
  <c r="D2611" i="43" s="1"/>
  <c r="F2612" i="43"/>
  <c r="B2612" i="43"/>
  <c r="E2614" i="43"/>
  <c r="E2612" i="10"/>
  <c r="S3838" i="1" l="1"/>
  <c r="AG2617" i="1"/>
  <c r="E2612" i="13"/>
  <c r="D2611" i="13"/>
  <c r="D2611" i="42" s="1"/>
  <c r="F2612" i="42"/>
  <c r="B2612" i="42"/>
  <c r="C2611" i="13"/>
  <c r="C2611" i="42" s="1"/>
  <c r="E2623" i="42"/>
  <c r="C2612" i="10"/>
  <c r="D2612" i="10"/>
  <c r="D2612" i="43" s="1"/>
  <c r="F2613" i="43"/>
  <c r="B2613" i="43"/>
  <c r="C2611" i="43"/>
  <c r="I2611" i="43" s="1"/>
  <c r="J2611" i="10"/>
  <c r="H2611" i="10"/>
  <c r="E2615" i="43"/>
  <c r="E2613" i="10"/>
  <c r="S3839" i="1" l="1"/>
  <c r="C2612" i="13"/>
  <c r="C2612" i="42" s="1"/>
  <c r="F2613" i="42"/>
  <c r="B2613" i="42"/>
  <c r="D2612" i="13"/>
  <c r="D2612" i="42" s="1"/>
  <c r="AG2618" i="1"/>
  <c r="E2613" i="13"/>
  <c r="E2624" i="42"/>
  <c r="C2612" i="43"/>
  <c r="I2612" i="43" s="1"/>
  <c r="J2612" i="10"/>
  <c r="H2612" i="10"/>
  <c r="C2613" i="10"/>
  <c r="D2613" i="10"/>
  <c r="D2613" i="43" s="1"/>
  <c r="F2614" i="43"/>
  <c r="B2614" i="43"/>
  <c r="E2616" i="43"/>
  <c r="E2614" i="10"/>
  <c r="S3840" i="1" l="1"/>
  <c r="AG2619" i="1"/>
  <c r="E2614" i="13"/>
  <c r="D2613" i="13"/>
  <c r="D2613" i="42" s="1"/>
  <c r="F2614" i="42"/>
  <c r="B2614" i="42"/>
  <c r="C2613" i="13"/>
  <c r="C2613" i="42" s="1"/>
  <c r="E2625" i="42"/>
  <c r="D2614" i="10"/>
  <c r="D2614" i="43" s="1"/>
  <c r="C2614" i="10"/>
  <c r="F2615" i="43"/>
  <c r="B2615" i="43"/>
  <c r="H2613" i="10"/>
  <c r="C2613" i="43"/>
  <c r="I2613" i="43" s="1"/>
  <c r="J2613" i="10"/>
  <c r="E2617" i="43"/>
  <c r="E2615" i="10"/>
  <c r="S3841" i="1" l="1"/>
  <c r="C2614" i="13"/>
  <c r="C2614" i="42" s="1"/>
  <c r="F2615" i="42"/>
  <c r="B2615" i="42"/>
  <c r="D2614" i="13"/>
  <c r="D2614" i="42" s="1"/>
  <c r="AG2620" i="1"/>
  <c r="E2615" i="13"/>
  <c r="E2626" i="42"/>
  <c r="C2615" i="10"/>
  <c r="D2615" i="10"/>
  <c r="D2615" i="43" s="1"/>
  <c r="F2616" i="43"/>
  <c r="B2616" i="43"/>
  <c r="C2614" i="43"/>
  <c r="I2614" i="43" s="1"/>
  <c r="J2614" i="10"/>
  <c r="H2614" i="10"/>
  <c r="E2618" i="43"/>
  <c r="E2616" i="10"/>
  <c r="S3842" i="1" l="1"/>
  <c r="AG2621" i="1"/>
  <c r="E2616" i="13"/>
  <c r="D2615" i="13"/>
  <c r="D2615" i="42" s="1"/>
  <c r="F2616" i="42"/>
  <c r="B2616" i="42"/>
  <c r="C2615" i="13"/>
  <c r="C2615" i="42" s="1"/>
  <c r="E2627" i="42"/>
  <c r="C2616" i="10"/>
  <c r="D2616" i="10"/>
  <c r="D2616" i="43" s="1"/>
  <c r="B2617" i="43"/>
  <c r="F2617" i="43"/>
  <c r="H2615" i="10"/>
  <c r="C2615" i="43"/>
  <c r="I2615" i="43" s="1"/>
  <c r="J2615" i="10"/>
  <c r="E2619" i="43"/>
  <c r="E2617" i="10"/>
  <c r="S3843" i="1" l="1"/>
  <c r="C2616" i="13"/>
  <c r="C2616" i="42" s="1"/>
  <c r="F2617" i="42"/>
  <c r="B2617" i="42"/>
  <c r="D2616" i="13"/>
  <c r="D2616" i="42" s="1"/>
  <c r="AG2622" i="1"/>
  <c r="E2617" i="13"/>
  <c r="E2628" i="42"/>
  <c r="C2617" i="10"/>
  <c r="D2617" i="10"/>
  <c r="D2617" i="43" s="1"/>
  <c r="F2618" i="43"/>
  <c r="B2618" i="43"/>
  <c r="H2616" i="10"/>
  <c r="C2616" i="43"/>
  <c r="I2616" i="43" s="1"/>
  <c r="J2616" i="10"/>
  <c r="E2620" i="43"/>
  <c r="E2618" i="10"/>
  <c r="S3844" i="1" l="1"/>
  <c r="AG2623" i="1"/>
  <c r="E2618" i="13"/>
  <c r="D2617" i="13"/>
  <c r="D2617" i="42" s="1"/>
  <c r="F2618" i="42"/>
  <c r="B2618" i="42"/>
  <c r="C2617" i="13"/>
  <c r="C2617" i="42" s="1"/>
  <c r="E2629" i="42"/>
  <c r="D2618" i="10"/>
  <c r="D2618" i="43" s="1"/>
  <c r="C2618" i="10"/>
  <c r="B2619" i="43"/>
  <c r="F2619" i="43"/>
  <c r="H2617" i="10"/>
  <c r="C2617" i="43"/>
  <c r="I2617" i="43" s="1"/>
  <c r="J2617" i="10"/>
  <c r="E2621" i="43"/>
  <c r="E2619" i="10"/>
  <c r="S3845" i="1" l="1"/>
  <c r="C2618" i="13"/>
  <c r="C2618" i="42" s="1"/>
  <c r="F2619" i="42"/>
  <c r="B2619" i="42"/>
  <c r="D2618" i="13"/>
  <c r="D2618" i="42" s="1"/>
  <c r="AG2624" i="1"/>
  <c r="E2619" i="13"/>
  <c r="E2630" i="42"/>
  <c r="C2618" i="43"/>
  <c r="I2618" i="43" s="1"/>
  <c r="J2618" i="10"/>
  <c r="H2618" i="10"/>
  <c r="C2619" i="10"/>
  <c r="D2619" i="10"/>
  <c r="D2619" i="43" s="1"/>
  <c r="F2620" i="43"/>
  <c r="B2620" i="43"/>
  <c r="E2622" i="43"/>
  <c r="E2620" i="10"/>
  <c r="S3846" i="1" l="1"/>
  <c r="AG2625" i="1"/>
  <c r="E2620" i="13"/>
  <c r="D2619" i="13"/>
  <c r="D2619" i="42" s="1"/>
  <c r="B2620" i="42"/>
  <c r="C2619" i="13"/>
  <c r="C2619" i="42" s="1"/>
  <c r="F2620" i="42"/>
  <c r="E2631" i="42"/>
  <c r="C2620" i="10"/>
  <c r="D2620" i="10"/>
  <c r="D2620" i="43" s="1"/>
  <c r="B2621" i="43"/>
  <c r="F2621" i="43"/>
  <c r="C2619" i="43"/>
  <c r="I2619" i="43" s="1"/>
  <c r="J2619" i="10"/>
  <c r="H2619" i="10"/>
  <c r="E2623" i="43"/>
  <c r="E2621" i="10"/>
  <c r="S3847" i="1" l="1"/>
  <c r="C2620" i="13"/>
  <c r="C2620" i="42" s="1"/>
  <c r="F2621" i="42"/>
  <c r="B2621" i="42"/>
  <c r="D2620" i="13"/>
  <c r="D2620" i="42" s="1"/>
  <c r="AG2626" i="1"/>
  <c r="E2621" i="13"/>
  <c r="E2632" i="42"/>
  <c r="C2621" i="10"/>
  <c r="D2621" i="10"/>
  <c r="D2621" i="43" s="1"/>
  <c r="B2622" i="43"/>
  <c r="F2622" i="43"/>
  <c r="J2620" i="10"/>
  <c r="H2620" i="10"/>
  <c r="C2620" i="43"/>
  <c r="I2620" i="43" s="1"/>
  <c r="E2624" i="43"/>
  <c r="E2622" i="10"/>
  <c r="S3848" i="1" l="1"/>
  <c r="AG2627" i="1"/>
  <c r="E2622" i="13"/>
  <c r="D2621" i="13"/>
  <c r="D2621" i="42" s="1"/>
  <c r="B2622" i="42"/>
  <c r="F2622" i="42"/>
  <c r="C2621" i="13"/>
  <c r="C2621" i="42" s="1"/>
  <c r="E2633" i="42"/>
  <c r="D2622" i="10"/>
  <c r="D2622" i="43" s="1"/>
  <c r="C2622" i="10"/>
  <c r="B2623" i="43"/>
  <c r="F2623" i="43"/>
  <c r="J2621" i="10"/>
  <c r="H2621" i="10"/>
  <c r="C2621" i="43"/>
  <c r="I2621" i="43" s="1"/>
  <c r="E2625" i="43"/>
  <c r="E2623" i="10"/>
  <c r="S3849" i="1" l="1"/>
  <c r="C2622" i="13"/>
  <c r="C2622" i="42" s="1"/>
  <c r="F2623" i="42"/>
  <c r="B2623" i="42"/>
  <c r="D2622" i="13"/>
  <c r="D2622" i="42" s="1"/>
  <c r="AG2628" i="1"/>
  <c r="E2623" i="13"/>
  <c r="E2634" i="42"/>
  <c r="C2623" i="10"/>
  <c r="D2623" i="10"/>
  <c r="D2623" i="43" s="1"/>
  <c r="B2624" i="43"/>
  <c r="F2624" i="43"/>
  <c r="C2622" i="43"/>
  <c r="I2622" i="43" s="1"/>
  <c r="J2622" i="10"/>
  <c r="H2622" i="10"/>
  <c r="E2626" i="43"/>
  <c r="E2624" i="10"/>
  <c r="S3850" i="1" l="1"/>
  <c r="AG2629" i="1"/>
  <c r="E2624" i="13"/>
  <c r="D2623" i="13"/>
  <c r="D2623" i="42" s="1"/>
  <c r="F2624" i="42"/>
  <c r="B2624" i="42"/>
  <c r="C2623" i="13"/>
  <c r="C2623" i="42" s="1"/>
  <c r="E2635" i="42"/>
  <c r="C2624" i="10"/>
  <c r="D2624" i="10"/>
  <c r="D2624" i="43" s="1"/>
  <c r="F2625" i="43"/>
  <c r="B2625" i="43"/>
  <c r="J2623" i="10"/>
  <c r="H2623" i="10"/>
  <c r="C2623" i="43"/>
  <c r="I2623" i="43" s="1"/>
  <c r="E2627" i="43"/>
  <c r="E2625" i="10"/>
  <c r="S3851" i="1" l="1"/>
  <c r="C2624" i="13"/>
  <c r="C2624" i="42" s="1"/>
  <c r="F2625" i="42"/>
  <c r="B2625" i="42"/>
  <c r="D2624" i="13"/>
  <c r="D2624" i="42" s="1"/>
  <c r="AG2630" i="1"/>
  <c r="E2625" i="13"/>
  <c r="E2636" i="42"/>
  <c r="C2625" i="10"/>
  <c r="D2625" i="10"/>
  <c r="D2625" i="43" s="1"/>
  <c r="F2626" i="43"/>
  <c r="B2626" i="43"/>
  <c r="C2624" i="43"/>
  <c r="I2624" i="43" s="1"/>
  <c r="J2624" i="10"/>
  <c r="H2624" i="10"/>
  <c r="E2628" i="43"/>
  <c r="E2626" i="10"/>
  <c r="S3852" i="1" l="1"/>
  <c r="AG2631" i="1"/>
  <c r="E2626" i="13"/>
  <c r="D2625" i="13"/>
  <c r="D2625" i="42" s="1"/>
  <c r="F2626" i="42"/>
  <c r="B2626" i="42"/>
  <c r="C2625" i="13"/>
  <c r="C2625" i="42" s="1"/>
  <c r="E2637" i="42"/>
  <c r="C2626" i="10"/>
  <c r="D2626" i="10"/>
  <c r="D2626" i="43" s="1"/>
  <c r="B2627" i="43"/>
  <c r="F2627" i="43"/>
  <c r="J2625" i="10"/>
  <c r="H2625" i="10"/>
  <c r="C2625" i="43"/>
  <c r="I2625" i="43" s="1"/>
  <c r="E2629" i="43"/>
  <c r="E2627" i="10"/>
  <c r="S3853" i="1" l="1"/>
  <c r="C2626" i="13"/>
  <c r="C2626" i="42" s="1"/>
  <c r="B2627" i="42"/>
  <c r="F2627" i="42"/>
  <c r="D2626" i="13"/>
  <c r="D2626" i="42" s="1"/>
  <c r="AG2632" i="1"/>
  <c r="E2627" i="13"/>
  <c r="E2638" i="42"/>
  <c r="C2627" i="10"/>
  <c r="D2627" i="10"/>
  <c r="D2627" i="43" s="1"/>
  <c r="F2628" i="43"/>
  <c r="B2628" i="43"/>
  <c r="C2626" i="43"/>
  <c r="I2626" i="43" s="1"/>
  <c r="J2626" i="10"/>
  <c r="H2626" i="10"/>
  <c r="E2630" i="43"/>
  <c r="E2628" i="10"/>
  <c r="S3854" i="1" l="1"/>
  <c r="AG2633" i="1"/>
  <c r="E2628" i="13"/>
  <c r="D2627" i="13"/>
  <c r="D2627" i="42" s="1"/>
  <c r="F2628" i="42"/>
  <c r="B2628" i="42"/>
  <c r="C2627" i="13"/>
  <c r="C2627" i="42" s="1"/>
  <c r="E2639" i="42"/>
  <c r="C2628" i="10"/>
  <c r="D2628" i="10"/>
  <c r="D2628" i="43" s="1"/>
  <c r="F2629" i="43"/>
  <c r="B2629" i="43"/>
  <c r="H2627" i="10"/>
  <c r="C2627" i="43"/>
  <c r="I2627" i="43" s="1"/>
  <c r="J2627" i="10"/>
  <c r="E2631" i="43"/>
  <c r="E2629" i="10"/>
  <c r="S3855" i="1" l="1"/>
  <c r="C2628" i="13"/>
  <c r="C2628" i="42" s="1"/>
  <c r="F2629" i="42"/>
  <c r="B2629" i="42"/>
  <c r="D2628" i="13"/>
  <c r="D2628" i="42" s="1"/>
  <c r="AG2634" i="1"/>
  <c r="E2629" i="13"/>
  <c r="E2640" i="42"/>
  <c r="C2629" i="10"/>
  <c r="D2629" i="10"/>
  <c r="D2629" i="43" s="1"/>
  <c r="F2630" i="43"/>
  <c r="B2630" i="43"/>
  <c r="C2628" i="43"/>
  <c r="I2628" i="43" s="1"/>
  <c r="J2628" i="10"/>
  <c r="H2628" i="10"/>
  <c r="E2632" i="43"/>
  <c r="E2630" i="10"/>
  <c r="S3856" i="1" l="1"/>
  <c r="AG2635" i="1"/>
  <c r="E2630" i="13"/>
  <c r="D2629" i="13"/>
  <c r="D2629" i="42" s="1"/>
  <c r="F2630" i="42"/>
  <c r="B2630" i="42"/>
  <c r="C2629" i="13"/>
  <c r="C2629" i="42" s="1"/>
  <c r="E2641" i="42"/>
  <c r="D2630" i="10"/>
  <c r="D2630" i="43" s="1"/>
  <c r="C2630" i="10"/>
  <c r="F2631" i="43"/>
  <c r="B2631" i="43"/>
  <c r="C2629" i="43"/>
  <c r="I2629" i="43" s="1"/>
  <c r="J2629" i="10"/>
  <c r="H2629" i="10"/>
  <c r="E2633" i="43"/>
  <c r="E2631" i="10"/>
  <c r="S3857" i="1" l="1"/>
  <c r="C2630" i="13"/>
  <c r="C2630" i="42" s="1"/>
  <c r="F2631" i="42"/>
  <c r="B2631" i="42"/>
  <c r="D2630" i="13"/>
  <c r="D2630" i="42" s="1"/>
  <c r="AG2636" i="1"/>
  <c r="E2631" i="13"/>
  <c r="E2642" i="42"/>
  <c r="C2631" i="10"/>
  <c r="D2631" i="10"/>
  <c r="D2631" i="43" s="1"/>
  <c r="F2632" i="43"/>
  <c r="B2632" i="43"/>
  <c r="H2630" i="10"/>
  <c r="C2630" i="43"/>
  <c r="I2630" i="43" s="1"/>
  <c r="J2630" i="10"/>
  <c r="E2634" i="43"/>
  <c r="E2632" i="10"/>
  <c r="S3858" i="1" l="1"/>
  <c r="AG2637" i="1"/>
  <c r="E2632" i="13"/>
  <c r="D2631" i="13"/>
  <c r="D2631" i="42" s="1"/>
  <c r="F2632" i="42"/>
  <c r="B2632" i="42"/>
  <c r="C2631" i="13"/>
  <c r="C2631" i="42" s="1"/>
  <c r="E2643" i="42"/>
  <c r="C2631" i="43"/>
  <c r="I2631" i="43" s="1"/>
  <c r="J2631" i="10"/>
  <c r="H2631" i="10"/>
  <c r="C2632" i="10"/>
  <c r="D2632" i="10"/>
  <c r="D2632" i="43" s="1"/>
  <c r="B2633" i="43"/>
  <c r="F2633" i="43"/>
  <c r="E2635" i="43"/>
  <c r="E2633" i="10"/>
  <c r="S3859" i="1" l="1"/>
  <c r="C2632" i="13"/>
  <c r="C2632" i="42" s="1"/>
  <c r="F2633" i="42"/>
  <c r="B2633" i="42"/>
  <c r="D2632" i="13"/>
  <c r="D2632" i="42" s="1"/>
  <c r="AG2638" i="1"/>
  <c r="E2633" i="13"/>
  <c r="E2644" i="42"/>
  <c r="H2632" i="10"/>
  <c r="C2632" i="43"/>
  <c r="I2632" i="43" s="1"/>
  <c r="J2632" i="10"/>
  <c r="D2633" i="10"/>
  <c r="D2633" i="43" s="1"/>
  <c r="C2633" i="10"/>
  <c r="F2634" i="43"/>
  <c r="B2634" i="43"/>
  <c r="E2636" i="43"/>
  <c r="E2634" i="10"/>
  <c r="S3860" i="1" l="1"/>
  <c r="AG2639" i="1"/>
  <c r="E2634" i="13"/>
  <c r="D2633" i="13"/>
  <c r="D2633" i="42" s="1"/>
  <c r="F2634" i="42"/>
  <c r="B2634" i="42"/>
  <c r="C2633" i="13"/>
  <c r="C2633" i="42" s="1"/>
  <c r="E2645" i="42"/>
  <c r="C2634" i="10"/>
  <c r="D2634" i="10"/>
  <c r="D2634" i="43" s="1"/>
  <c r="B2635" i="43"/>
  <c r="F2635" i="43"/>
  <c r="C2633" i="43"/>
  <c r="I2633" i="43" s="1"/>
  <c r="J2633" i="10"/>
  <c r="H2633" i="10"/>
  <c r="E2637" i="43"/>
  <c r="E2635" i="10"/>
  <c r="S3861" i="1" l="1"/>
  <c r="C2634" i="13"/>
  <c r="C2634" i="42" s="1"/>
  <c r="F2635" i="42"/>
  <c r="B2635" i="42"/>
  <c r="D2634" i="13"/>
  <c r="D2634" i="42" s="1"/>
  <c r="AG2640" i="1"/>
  <c r="E2635" i="13"/>
  <c r="E2646" i="42"/>
  <c r="H2634" i="10"/>
  <c r="C2634" i="43"/>
  <c r="I2634" i="43" s="1"/>
  <c r="J2634" i="10"/>
  <c r="C2635" i="10"/>
  <c r="D2635" i="10"/>
  <c r="D2635" i="43" s="1"/>
  <c r="F2636" i="43"/>
  <c r="B2636" i="43"/>
  <c r="E2638" i="43"/>
  <c r="E2636" i="10"/>
  <c r="S3862" i="1" l="1"/>
  <c r="AG2641" i="1"/>
  <c r="E2636" i="13"/>
  <c r="D2635" i="13"/>
  <c r="D2635" i="42" s="1"/>
  <c r="B2636" i="42"/>
  <c r="F2636" i="42"/>
  <c r="C2635" i="13"/>
  <c r="C2635" i="42" s="1"/>
  <c r="E2647" i="42"/>
  <c r="C2636" i="10"/>
  <c r="D2636" i="10"/>
  <c r="D2636" i="43" s="1"/>
  <c r="F2637" i="43"/>
  <c r="B2637" i="43"/>
  <c r="J2635" i="10"/>
  <c r="H2635" i="10"/>
  <c r="C2635" i="43"/>
  <c r="I2635" i="43" s="1"/>
  <c r="E2639" i="43"/>
  <c r="E2637" i="10"/>
  <c r="S3863" i="1" l="1"/>
  <c r="C2636" i="13"/>
  <c r="C2636" i="42" s="1"/>
  <c r="F2637" i="42"/>
  <c r="B2637" i="42"/>
  <c r="D2636" i="13"/>
  <c r="D2636" i="42" s="1"/>
  <c r="AG2642" i="1"/>
  <c r="E2637" i="13"/>
  <c r="E2648" i="42"/>
  <c r="C2637" i="10"/>
  <c r="D2637" i="10"/>
  <c r="D2637" i="43" s="1"/>
  <c r="B2638" i="43"/>
  <c r="F2638" i="43"/>
  <c r="J2636" i="10"/>
  <c r="H2636" i="10"/>
  <c r="C2636" i="43"/>
  <c r="I2636" i="43" s="1"/>
  <c r="E2640" i="43"/>
  <c r="E2638" i="10"/>
  <c r="S3864" i="1" l="1"/>
  <c r="AG2643" i="1"/>
  <c r="E2638" i="13"/>
  <c r="B2638" i="42"/>
  <c r="D2637" i="13"/>
  <c r="D2637" i="42" s="1"/>
  <c r="F2638" i="42"/>
  <c r="C2637" i="13"/>
  <c r="C2637" i="42" s="1"/>
  <c r="E2649" i="42"/>
  <c r="D2638" i="10"/>
  <c r="D2638" i="43" s="1"/>
  <c r="C2638" i="10"/>
  <c r="B2639" i="43"/>
  <c r="F2639" i="43"/>
  <c r="C2637" i="43"/>
  <c r="I2637" i="43" s="1"/>
  <c r="J2637" i="10"/>
  <c r="H2637" i="10"/>
  <c r="E2641" i="43"/>
  <c r="E2639" i="10"/>
  <c r="S3865" i="1" l="1"/>
  <c r="C2638" i="13"/>
  <c r="C2638" i="42" s="1"/>
  <c r="F2639" i="42"/>
  <c r="B2639" i="42"/>
  <c r="D2638" i="13"/>
  <c r="D2638" i="42" s="1"/>
  <c r="AG2644" i="1"/>
  <c r="E2639" i="13"/>
  <c r="E2650" i="42"/>
  <c r="C2639" i="10"/>
  <c r="D2639" i="10"/>
  <c r="D2639" i="43" s="1"/>
  <c r="B2640" i="43"/>
  <c r="F2640" i="43"/>
  <c r="J2638" i="10"/>
  <c r="H2638" i="10"/>
  <c r="C2638" i="43"/>
  <c r="I2638" i="43" s="1"/>
  <c r="E2642" i="43"/>
  <c r="E2640" i="10"/>
  <c r="S3866" i="1" l="1"/>
  <c r="AG2645" i="1"/>
  <c r="E2640" i="13"/>
  <c r="C2639" i="13"/>
  <c r="C2639" i="42" s="1"/>
  <c r="D2639" i="13"/>
  <c r="D2639" i="42" s="1"/>
  <c r="B2640" i="42"/>
  <c r="F2640" i="42"/>
  <c r="E2651" i="42"/>
  <c r="C2640" i="10"/>
  <c r="D2640" i="10"/>
  <c r="D2640" i="43" s="1"/>
  <c r="F2641" i="43"/>
  <c r="B2641" i="43"/>
  <c r="C2639" i="43"/>
  <c r="I2639" i="43" s="1"/>
  <c r="J2639" i="10"/>
  <c r="H2639" i="10"/>
  <c r="E2643" i="43"/>
  <c r="E2641" i="10"/>
  <c r="S3867" i="1" l="1"/>
  <c r="C2640" i="13"/>
  <c r="C2640" i="42" s="1"/>
  <c r="F2641" i="42"/>
  <c r="B2641" i="42"/>
  <c r="D2640" i="13"/>
  <c r="D2640" i="42" s="1"/>
  <c r="AG2646" i="1"/>
  <c r="E2641" i="13"/>
  <c r="E2652" i="42"/>
  <c r="C2641" i="10"/>
  <c r="D2641" i="10"/>
  <c r="D2641" i="43" s="1"/>
  <c r="F2642" i="43"/>
  <c r="B2642" i="43"/>
  <c r="C2640" i="43"/>
  <c r="I2640" i="43" s="1"/>
  <c r="J2640" i="10"/>
  <c r="H2640" i="10"/>
  <c r="E2644" i="43"/>
  <c r="E2642" i="10"/>
  <c r="S3868" i="1" l="1"/>
  <c r="D2641" i="13"/>
  <c r="D2641" i="42" s="1"/>
  <c r="F2642" i="42"/>
  <c r="B2642" i="42"/>
  <c r="C2641" i="13"/>
  <c r="C2641" i="42" s="1"/>
  <c r="AG2647" i="1"/>
  <c r="E2642" i="13"/>
  <c r="E2653" i="42"/>
  <c r="C2642" i="10"/>
  <c r="D2642" i="10"/>
  <c r="D2642" i="43" s="1"/>
  <c r="B2643" i="43"/>
  <c r="F2643" i="43"/>
  <c r="C2641" i="43"/>
  <c r="I2641" i="43" s="1"/>
  <c r="J2641" i="10"/>
  <c r="H2641" i="10"/>
  <c r="E2645" i="43"/>
  <c r="E2643" i="10"/>
  <c r="S3869" i="1" l="1"/>
  <c r="B2643" i="42"/>
  <c r="F2643" i="42"/>
  <c r="D2642" i="13"/>
  <c r="D2642" i="42" s="1"/>
  <c r="C2642" i="13"/>
  <c r="C2642" i="42" s="1"/>
  <c r="AG2648" i="1"/>
  <c r="E2643" i="13"/>
  <c r="E2654" i="42"/>
  <c r="C2643" i="10"/>
  <c r="D2643" i="10"/>
  <c r="D2643" i="43" s="1"/>
  <c r="F2644" i="43"/>
  <c r="B2644" i="43"/>
  <c r="J2642" i="10"/>
  <c r="H2642" i="10"/>
  <c r="C2642" i="43"/>
  <c r="I2642" i="43" s="1"/>
  <c r="E2646" i="43"/>
  <c r="E2644" i="10"/>
  <c r="S3870" i="1" l="1"/>
  <c r="AG2649" i="1"/>
  <c r="E2644" i="13"/>
  <c r="D2643" i="13"/>
  <c r="D2643" i="42" s="1"/>
  <c r="F2644" i="42"/>
  <c r="B2644" i="42"/>
  <c r="C2643" i="13"/>
  <c r="C2643" i="42" s="1"/>
  <c r="E2655" i="42"/>
  <c r="C2644" i="10"/>
  <c r="D2644" i="10"/>
  <c r="D2644" i="43" s="1"/>
  <c r="F2645" i="43"/>
  <c r="B2645" i="43"/>
  <c r="C2643" i="43"/>
  <c r="I2643" i="43" s="1"/>
  <c r="J2643" i="10"/>
  <c r="H2643" i="10"/>
  <c r="E2647" i="43"/>
  <c r="E2645" i="10"/>
  <c r="S3871" i="1" l="1"/>
  <c r="C2644" i="13"/>
  <c r="C2644" i="42" s="1"/>
  <c r="F2645" i="42"/>
  <c r="B2645" i="42"/>
  <c r="D2644" i="13"/>
  <c r="D2644" i="42" s="1"/>
  <c r="AG2650" i="1"/>
  <c r="E2645" i="13"/>
  <c r="E2656" i="42"/>
  <c r="C2644" i="43"/>
  <c r="I2644" i="43" s="1"/>
  <c r="J2644" i="10"/>
  <c r="H2644" i="10"/>
  <c r="C2645" i="10"/>
  <c r="D2645" i="10"/>
  <c r="D2645" i="43" s="1"/>
  <c r="F2646" i="43"/>
  <c r="B2646" i="43"/>
  <c r="E2648" i="43"/>
  <c r="E2646" i="10"/>
  <c r="S3872" i="1" l="1"/>
  <c r="AG2651" i="1"/>
  <c r="E2646" i="13"/>
  <c r="D2645" i="13"/>
  <c r="D2645" i="42" s="1"/>
  <c r="F2646" i="42"/>
  <c r="B2646" i="42"/>
  <c r="C2645" i="13"/>
  <c r="C2645" i="42" s="1"/>
  <c r="E2657" i="42"/>
  <c r="D2646" i="10"/>
  <c r="D2646" i="43" s="1"/>
  <c r="C2646" i="10"/>
  <c r="F2647" i="43"/>
  <c r="B2647" i="43"/>
  <c r="H2645" i="10"/>
  <c r="C2645" i="43"/>
  <c r="I2645" i="43" s="1"/>
  <c r="J2645" i="10"/>
  <c r="E2649" i="43"/>
  <c r="E2647" i="10"/>
  <c r="S3873" i="1" l="1"/>
  <c r="C2646" i="13"/>
  <c r="C2646" i="42" s="1"/>
  <c r="F2647" i="42"/>
  <c r="B2647" i="42"/>
  <c r="D2646" i="13"/>
  <c r="D2646" i="42" s="1"/>
  <c r="AG2652" i="1"/>
  <c r="E2647" i="13"/>
  <c r="E2658" i="42"/>
  <c r="C2647" i="10"/>
  <c r="D2647" i="10"/>
  <c r="D2647" i="43" s="1"/>
  <c r="F2648" i="43"/>
  <c r="B2648" i="43"/>
  <c r="C2646" i="43"/>
  <c r="I2646" i="43" s="1"/>
  <c r="J2646" i="10"/>
  <c r="H2646" i="10"/>
  <c r="E2650" i="43"/>
  <c r="E2648" i="10"/>
  <c r="S3874" i="1" l="1"/>
  <c r="AG2653" i="1"/>
  <c r="E2648" i="13"/>
  <c r="D2647" i="13"/>
  <c r="D2647" i="42" s="1"/>
  <c r="F2648" i="42"/>
  <c r="B2648" i="42"/>
  <c r="C2647" i="13"/>
  <c r="C2647" i="42" s="1"/>
  <c r="E2659" i="42"/>
  <c r="H2647" i="10"/>
  <c r="C2647" i="43"/>
  <c r="I2647" i="43" s="1"/>
  <c r="J2647" i="10"/>
  <c r="C2648" i="10"/>
  <c r="D2648" i="10"/>
  <c r="D2648" i="43" s="1"/>
  <c r="B2649" i="43"/>
  <c r="F2649" i="43"/>
  <c r="E2651" i="43"/>
  <c r="E2649" i="10"/>
  <c r="S3875" i="1" l="1"/>
  <c r="C2648" i="13"/>
  <c r="C2648" i="42" s="1"/>
  <c r="F2649" i="42"/>
  <c r="B2649" i="42"/>
  <c r="D2648" i="13"/>
  <c r="D2648" i="42" s="1"/>
  <c r="AG2654" i="1"/>
  <c r="E2649" i="13"/>
  <c r="E2660" i="42"/>
  <c r="C2649" i="10"/>
  <c r="D2649" i="10"/>
  <c r="D2649" i="43" s="1"/>
  <c r="F2650" i="43"/>
  <c r="B2650" i="43"/>
  <c r="H2648" i="10"/>
  <c r="C2648" i="43"/>
  <c r="I2648" i="43" s="1"/>
  <c r="J2648" i="10"/>
  <c r="E2652" i="43"/>
  <c r="E2650" i="10"/>
  <c r="S3876" i="1" l="1"/>
  <c r="AG2655" i="1"/>
  <c r="E2650" i="13"/>
  <c r="D2649" i="13"/>
  <c r="D2649" i="42" s="1"/>
  <c r="F2650" i="42"/>
  <c r="B2650" i="42"/>
  <c r="C2649" i="13"/>
  <c r="C2649" i="42" s="1"/>
  <c r="E2661" i="42"/>
  <c r="H2649" i="10"/>
  <c r="C2649" i="43"/>
  <c r="I2649" i="43" s="1"/>
  <c r="J2649" i="10"/>
  <c r="D2650" i="10"/>
  <c r="D2650" i="43" s="1"/>
  <c r="C2650" i="10"/>
  <c r="B2651" i="43"/>
  <c r="F2651" i="43"/>
  <c r="E2653" i="43"/>
  <c r="E2651" i="10"/>
  <c r="S3877" i="1" l="1"/>
  <c r="C2650" i="13"/>
  <c r="C2650" i="42" s="1"/>
  <c r="B2651" i="42"/>
  <c r="D2650" i="13"/>
  <c r="D2650" i="42" s="1"/>
  <c r="F2651" i="42"/>
  <c r="AG2656" i="1"/>
  <c r="E2651" i="13"/>
  <c r="E2662" i="42"/>
  <c r="C2651" i="10"/>
  <c r="D2651" i="10"/>
  <c r="D2651" i="43" s="1"/>
  <c r="F2652" i="43"/>
  <c r="B2652" i="43"/>
  <c r="C2650" i="43"/>
  <c r="I2650" i="43" s="1"/>
  <c r="J2650" i="10"/>
  <c r="H2650" i="10"/>
  <c r="E2654" i="43"/>
  <c r="E2652" i="10"/>
  <c r="S3878" i="1" l="1"/>
  <c r="AG2657" i="1"/>
  <c r="E2652" i="13"/>
  <c r="D2651" i="13"/>
  <c r="D2651" i="42" s="1"/>
  <c r="B2652" i="42"/>
  <c r="F2652" i="42"/>
  <c r="C2651" i="13"/>
  <c r="C2651" i="42" s="1"/>
  <c r="E2663" i="42"/>
  <c r="C2651" i="43"/>
  <c r="I2651" i="43" s="1"/>
  <c r="J2651" i="10"/>
  <c r="H2651" i="10"/>
  <c r="C2652" i="10"/>
  <c r="D2652" i="10"/>
  <c r="D2652" i="43" s="1"/>
  <c r="F2653" i="43"/>
  <c r="B2653" i="43"/>
  <c r="E2655" i="43"/>
  <c r="E2653" i="10"/>
  <c r="S3879" i="1" l="1"/>
  <c r="C2652" i="13"/>
  <c r="C2652" i="42" s="1"/>
  <c r="F2653" i="42"/>
  <c r="B2653" i="42"/>
  <c r="D2652" i="13"/>
  <c r="D2652" i="42" s="1"/>
  <c r="AG2658" i="1"/>
  <c r="E2653" i="13"/>
  <c r="E2664" i="42"/>
  <c r="J2652" i="10"/>
  <c r="H2652" i="10"/>
  <c r="C2652" i="43"/>
  <c r="I2652" i="43" s="1"/>
  <c r="C2653" i="10"/>
  <c r="D2653" i="10"/>
  <c r="D2653" i="43" s="1"/>
  <c r="B2654" i="43"/>
  <c r="F2654" i="43"/>
  <c r="E2656" i="43"/>
  <c r="E2654" i="10"/>
  <c r="S3880" i="1" l="1"/>
  <c r="AG2659" i="1"/>
  <c r="E2654" i="13"/>
  <c r="D2653" i="13"/>
  <c r="D2653" i="42" s="1"/>
  <c r="B2654" i="42"/>
  <c r="F2654" i="42"/>
  <c r="C2653" i="13"/>
  <c r="C2653" i="42" s="1"/>
  <c r="E2665" i="42"/>
  <c r="D2654" i="10"/>
  <c r="D2654" i="43" s="1"/>
  <c r="C2654" i="10"/>
  <c r="B2655" i="43"/>
  <c r="F2655" i="43"/>
  <c r="J2653" i="10"/>
  <c r="H2653" i="10"/>
  <c r="C2653" i="43"/>
  <c r="I2653" i="43" s="1"/>
  <c r="E2657" i="43"/>
  <c r="E2655" i="10"/>
  <c r="S3881" i="1" l="1"/>
  <c r="C2654" i="13"/>
  <c r="C2654" i="42" s="1"/>
  <c r="F2655" i="42"/>
  <c r="B2655" i="42"/>
  <c r="D2654" i="13"/>
  <c r="D2654" i="42" s="1"/>
  <c r="AG2660" i="1"/>
  <c r="E2655" i="13"/>
  <c r="E2666" i="42"/>
  <c r="C2655" i="10"/>
  <c r="D2655" i="10"/>
  <c r="D2655" i="43" s="1"/>
  <c r="B2656" i="43"/>
  <c r="F2656" i="43"/>
  <c r="C2654" i="43"/>
  <c r="I2654" i="43" s="1"/>
  <c r="J2654" i="10"/>
  <c r="H2654" i="10"/>
  <c r="E2658" i="43"/>
  <c r="E2656" i="10"/>
  <c r="S3882" i="1" l="1"/>
  <c r="AG2661" i="1"/>
  <c r="E2656" i="13"/>
  <c r="D2655" i="13"/>
  <c r="D2655" i="42" s="1"/>
  <c r="F2656" i="42"/>
  <c r="B2656" i="42"/>
  <c r="C2655" i="13"/>
  <c r="C2655" i="42" s="1"/>
  <c r="E2667" i="42"/>
  <c r="C2656" i="10"/>
  <c r="D2656" i="10"/>
  <c r="D2656" i="43" s="1"/>
  <c r="F2657" i="43"/>
  <c r="B2657" i="43"/>
  <c r="J2655" i="10"/>
  <c r="H2655" i="10"/>
  <c r="C2655" i="43"/>
  <c r="I2655" i="43" s="1"/>
  <c r="E2659" i="43"/>
  <c r="E2657" i="10"/>
  <c r="S3883" i="1" l="1"/>
  <c r="C2656" i="13"/>
  <c r="C2656" i="42" s="1"/>
  <c r="F2657" i="42"/>
  <c r="B2657" i="42"/>
  <c r="D2656" i="13"/>
  <c r="D2656" i="42" s="1"/>
  <c r="AG2662" i="1"/>
  <c r="E2657" i="13"/>
  <c r="E2668" i="42"/>
  <c r="C2657" i="10"/>
  <c r="D2657" i="10"/>
  <c r="D2657" i="43" s="1"/>
  <c r="F2658" i="43"/>
  <c r="B2658" i="43"/>
  <c r="C2656" i="43"/>
  <c r="I2656" i="43" s="1"/>
  <c r="J2656" i="10"/>
  <c r="H2656" i="10"/>
  <c r="E2660" i="43"/>
  <c r="E2658" i="10"/>
  <c r="S3884" i="1" l="1"/>
  <c r="AG2663" i="1"/>
  <c r="E2658" i="13"/>
  <c r="D2657" i="13"/>
  <c r="D2657" i="42" s="1"/>
  <c r="F2658" i="42"/>
  <c r="B2658" i="42"/>
  <c r="C2657" i="13"/>
  <c r="C2657" i="42" s="1"/>
  <c r="E2669" i="42"/>
  <c r="C2658" i="10"/>
  <c r="D2658" i="10"/>
  <c r="D2658" i="43" s="1"/>
  <c r="B2659" i="43"/>
  <c r="F2659" i="43"/>
  <c r="J2657" i="10"/>
  <c r="H2657" i="10"/>
  <c r="C2657" i="43"/>
  <c r="I2657" i="43" s="1"/>
  <c r="E2661" i="43"/>
  <c r="E2659" i="10"/>
  <c r="S3885" i="1" l="1"/>
  <c r="C2658" i="13"/>
  <c r="C2658" i="42" s="1"/>
  <c r="B2659" i="42"/>
  <c r="F2659" i="42"/>
  <c r="D2658" i="13"/>
  <c r="D2658" i="42" s="1"/>
  <c r="AG2664" i="1"/>
  <c r="E2659" i="13"/>
  <c r="E2670" i="42"/>
  <c r="C2658" i="43"/>
  <c r="I2658" i="43" s="1"/>
  <c r="J2658" i="10"/>
  <c r="H2658" i="10"/>
  <c r="C2659" i="10"/>
  <c r="D2659" i="10"/>
  <c r="D2659" i="43" s="1"/>
  <c r="F2660" i="43"/>
  <c r="B2660" i="43"/>
  <c r="E2662" i="43"/>
  <c r="E2660" i="10"/>
  <c r="S3886" i="1" l="1"/>
  <c r="AG2665" i="1"/>
  <c r="E2660" i="13"/>
  <c r="D2659" i="13"/>
  <c r="D2659" i="42" s="1"/>
  <c r="F2660" i="42"/>
  <c r="B2660" i="42"/>
  <c r="C2659" i="13"/>
  <c r="C2659" i="42" s="1"/>
  <c r="E2671" i="42"/>
  <c r="C2660" i="10"/>
  <c r="D2660" i="10"/>
  <c r="D2660" i="43" s="1"/>
  <c r="F2661" i="43"/>
  <c r="B2661" i="43"/>
  <c r="H2659" i="10"/>
  <c r="C2659" i="43"/>
  <c r="I2659" i="43" s="1"/>
  <c r="J2659" i="10"/>
  <c r="E2663" i="43"/>
  <c r="E2661" i="10"/>
  <c r="S3887" i="1" l="1"/>
  <c r="C2660" i="13"/>
  <c r="C2660" i="42" s="1"/>
  <c r="F2661" i="42"/>
  <c r="B2661" i="42"/>
  <c r="D2660" i="13"/>
  <c r="D2660" i="42" s="1"/>
  <c r="AG2666" i="1"/>
  <c r="E2661" i="13"/>
  <c r="E2672" i="42"/>
  <c r="C2660" i="43"/>
  <c r="I2660" i="43" s="1"/>
  <c r="J2660" i="10"/>
  <c r="H2660" i="10"/>
  <c r="C2661" i="10"/>
  <c r="D2661" i="10"/>
  <c r="D2661" i="43" s="1"/>
  <c r="F2662" i="43"/>
  <c r="B2662" i="43"/>
  <c r="E2664" i="43"/>
  <c r="E2662" i="10"/>
  <c r="S3888" i="1" l="1"/>
  <c r="AG2667" i="1"/>
  <c r="E2662" i="13"/>
  <c r="D2661" i="13"/>
  <c r="D2661" i="42" s="1"/>
  <c r="F2662" i="42"/>
  <c r="B2662" i="42"/>
  <c r="C2661" i="13"/>
  <c r="C2661" i="42" s="1"/>
  <c r="E2673" i="42"/>
  <c r="C2661" i="43"/>
  <c r="I2661" i="43" s="1"/>
  <c r="J2661" i="10"/>
  <c r="H2661" i="10"/>
  <c r="D2662" i="10"/>
  <c r="D2662" i="43" s="1"/>
  <c r="C2662" i="10"/>
  <c r="F2663" i="43"/>
  <c r="B2663" i="43"/>
  <c r="E2665" i="43"/>
  <c r="E2663" i="10"/>
  <c r="S3889" i="1" l="1"/>
  <c r="C2662" i="13"/>
  <c r="C2662" i="42" s="1"/>
  <c r="F2663" i="42"/>
  <c r="B2663" i="42"/>
  <c r="D2662" i="13"/>
  <c r="D2662" i="42" s="1"/>
  <c r="AG2668" i="1"/>
  <c r="E2663" i="13"/>
  <c r="E2674" i="42"/>
  <c r="C2663" i="10"/>
  <c r="D2663" i="10"/>
  <c r="D2663" i="43" s="1"/>
  <c r="F2664" i="43"/>
  <c r="B2664" i="43"/>
  <c r="H2662" i="10"/>
  <c r="C2662" i="43"/>
  <c r="I2662" i="43" s="1"/>
  <c r="J2662" i="10"/>
  <c r="E2666" i="43"/>
  <c r="E2664" i="10"/>
  <c r="S3890" i="1" l="1"/>
  <c r="AG2669" i="1"/>
  <c r="E2664" i="13"/>
  <c r="D2663" i="13"/>
  <c r="D2663" i="42" s="1"/>
  <c r="F2664" i="42"/>
  <c r="B2664" i="42"/>
  <c r="C2663" i="13"/>
  <c r="C2663" i="42" s="1"/>
  <c r="E2675" i="42"/>
  <c r="C2664" i="10"/>
  <c r="D2664" i="10"/>
  <c r="D2664" i="43" s="1"/>
  <c r="B2665" i="43"/>
  <c r="F2665" i="43"/>
  <c r="C2663" i="43"/>
  <c r="I2663" i="43" s="1"/>
  <c r="J2663" i="10"/>
  <c r="H2663" i="10"/>
  <c r="E2667" i="43"/>
  <c r="E2665" i="10"/>
  <c r="S3891" i="1" l="1"/>
  <c r="C2664" i="13"/>
  <c r="C2664" i="42" s="1"/>
  <c r="F2665" i="42"/>
  <c r="B2665" i="42"/>
  <c r="D2664" i="13"/>
  <c r="D2664" i="42" s="1"/>
  <c r="AG2670" i="1"/>
  <c r="E2665" i="13"/>
  <c r="E2676" i="42"/>
  <c r="D2665" i="10"/>
  <c r="D2665" i="43" s="1"/>
  <c r="C2665" i="10"/>
  <c r="F2666" i="43"/>
  <c r="B2666" i="43"/>
  <c r="H2664" i="10"/>
  <c r="C2664" i="43"/>
  <c r="I2664" i="43" s="1"/>
  <c r="J2664" i="10"/>
  <c r="E2668" i="43"/>
  <c r="E2666" i="10"/>
  <c r="S3892" i="1" l="1"/>
  <c r="AG2671" i="1"/>
  <c r="E2666" i="13"/>
  <c r="D2665" i="13"/>
  <c r="D2665" i="42" s="1"/>
  <c r="F2666" i="42"/>
  <c r="B2666" i="42"/>
  <c r="C2665" i="13"/>
  <c r="C2665" i="42" s="1"/>
  <c r="E2677" i="42"/>
  <c r="C2666" i="10"/>
  <c r="D2666" i="10"/>
  <c r="D2666" i="43" s="1"/>
  <c r="B2667" i="43"/>
  <c r="F2667" i="43"/>
  <c r="C2665" i="43"/>
  <c r="I2665" i="43" s="1"/>
  <c r="J2665" i="10"/>
  <c r="H2665" i="10"/>
  <c r="E2669" i="43"/>
  <c r="E2667" i="10"/>
  <c r="S3893" i="1" l="1"/>
  <c r="C2666" i="13"/>
  <c r="C2666" i="42" s="1"/>
  <c r="F2667" i="42"/>
  <c r="B2667" i="42"/>
  <c r="D2666" i="13"/>
  <c r="D2666" i="42" s="1"/>
  <c r="AG2672" i="1"/>
  <c r="E2667" i="13"/>
  <c r="E2678" i="42"/>
  <c r="C2667" i="10"/>
  <c r="D2667" i="10"/>
  <c r="D2667" i="43" s="1"/>
  <c r="F2668" i="43"/>
  <c r="B2668" i="43"/>
  <c r="H2666" i="10"/>
  <c r="C2666" i="43"/>
  <c r="I2666" i="43" s="1"/>
  <c r="J2666" i="10"/>
  <c r="E2670" i="43"/>
  <c r="E2668" i="10"/>
  <c r="S3894" i="1" l="1"/>
  <c r="AG2673" i="1"/>
  <c r="E2668" i="13"/>
  <c r="F2668" i="42"/>
  <c r="C2667" i="13"/>
  <c r="C2667" i="42" s="1"/>
  <c r="D2667" i="13"/>
  <c r="D2667" i="42" s="1"/>
  <c r="B2668" i="42"/>
  <c r="E2679" i="42"/>
  <c r="C2668" i="10"/>
  <c r="D2668" i="10"/>
  <c r="D2668" i="43" s="1"/>
  <c r="F2669" i="43"/>
  <c r="B2669" i="43"/>
  <c r="J2667" i="10"/>
  <c r="H2667" i="10"/>
  <c r="C2667" i="43"/>
  <c r="I2667" i="43" s="1"/>
  <c r="E2671" i="43"/>
  <c r="E2669" i="10"/>
  <c r="S3895" i="1" l="1"/>
  <c r="C2668" i="13"/>
  <c r="C2668" i="42" s="1"/>
  <c r="F2669" i="42"/>
  <c r="B2669" i="42"/>
  <c r="D2668" i="13"/>
  <c r="D2668" i="42" s="1"/>
  <c r="AG2674" i="1"/>
  <c r="E2669" i="13"/>
  <c r="E2680" i="42"/>
  <c r="J2668" i="10"/>
  <c r="H2668" i="10"/>
  <c r="C2668" i="43"/>
  <c r="I2668" i="43" s="1"/>
  <c r="C2669" i="10"/>
  <c r="D2669" i="10"/>
  <c r="D2669" i="43" s="1"/>
  <c r="B2670" i="43"/>
  <c r="F2670" i="43"/>
  <c r="E2672" i="43"/>
  <c r="E2670" i="10"/>
  <c r="S3896" i="1" l="1"/>
  <c r="AG2675" i="1"/>
  <c r="E2670" i="13"/>
  <c r="C2669" i="13"/>
  <c r="C2669" i="42" s="1"/>
  <c r="D2669" i="13"/>
  <c r="D2669" i="42" s="1"/>
  <c r="B2670" i="42"/>
  <c r="F2670" i="42"/>
  <c r="E2681" i="42"/>
  <c r="D2670" i="10"/>
  <c r="D2670" i="43" s="1"/>
  <c r="C2670" i="10"/>
  <c r="B2671" i="43"/>
  <c r="F2671" i="43"/>
  <c r="C2669" i="43"/>
  <c r="I2669" i="43" s="1"/>
  <c r="J2669" i="10"/>
  <c r="H2669" i="10"/>
  <c r="E2673" i="43"/>
  <c r="E2671" i="10"/>
  <c r="S3897" i="1" l="1"/>
  <c r="C2670" i="13"/>
  <c r="C2670" i="42" s="1"/>
  <c r="F2671" i="42"/>
  <c r="B2671" i="42"/>
  <c r="D2670" i="13"/>
  <c r="D2670" i="42" s="1"/>
  <c r="AG2676" i="1"/>
  <c r="E2671" i="13"/>
  <c r="E2682" i="42"/>
  <c r="C2671" i="10"/>
  <c r="D2671" i="10"/>
  <c r="D2671" i="43" s="1"/>
  <c r="B2672" i="43"/>
  <c r="F2672" i="43"/>
  <c r="J2670" i="10"/>
  <c r="H2670" i="10"/>
  <c r="C2670" i="43"/>
  <c r="I2670" i="43" s="1"/>
  <c r="E2674" i="43"/>
  <c r="E2672" i="10"/>
  <c r="S3898" i="1" l="1"/>
  <c r="AG2677" i="1"/>
  <c r="E2672" i="13"/>
  <c r="D2671" i="13"/>
  <c r="D2671" i="42" s="1"/>
  <c r="F2672" i="42"/>
  <c r="B2672" i="42"/>
  <c r="C2671" i="13"/>
  <c r="C2671" i="42" s="1"/>
  <c r="E2683" i="42"/>
  <c r="C2672" i="10"/>
  <c r="D2672" i="10"/>
  <c r="D2672" i="43" s="1"/>
  <c r="F2673" i="43"/>
  <c r="B2673" i="43"/>
  <c r="C2671" i="43"/>
  <c r="I2671" i="43" s="1"/>
  <c r="J2671" i="10"/>
  <c r="H2671" i="10"/>
  <c r="E2675" i="43"/>
  <c r="E2673" i="10"/>
  <c r="S3899" i="1" l="1"/>
  <c r="C2672" i="13"/>
  <c r="C2672" i="42" s="1"/>
  <c r="F2673" i="42"/>
  <c r="B2673" i="42"/>
  <c r="D2672" i="13"/>
  <c r="D2672" i="42" s="1"/>
  <c r="AG2678" i="1"/>
  <c r="E2673" i="13"/>
  <c r="E2684" i="42"/>
  <c r="C2673" i="10"/>
  <c r="D2673" i="10"/>
  <c r="D2673" i="43" s="1"/>
  <c r="F2674" i="43"/>
  <c r="B2674" i="43"/>
  <c r="C2672" i="43"/>
  <c r="I2672" i="43" s="1"/>
  <c r="J2672" i="10"/>
  <c r="H2672" i="10"/>
  <c r="E2676" i="43"/>
  <c r="E2674" i="10"/>
  <c r="S3900" i="1" l="1"/>
  <c r="AG2679" i="1"/>
  <c r="E2674" i="13"/>
  <c r="D2673" i="13"/>
  <c r="D2673" i="42" s="1"/>
  <c r="F2674" i="42"/>
  <c r="B2674" i="42"/>
  <c r="C2673" i="13"/>
  <c r="C2673" i="42" s="1"/>
  <c r="E2685" i="42"/>
  <c r="C2674" i="10"/>
  <c r="D2674" i="10"/>
  <c r="D2674" i="43" s="1"/>
  <c r="B2675" i="43"/>
  <c r="F2675" i="43"/>
  <c r="C2673" i="43"/>
  <c r="I2673" i="43" s="1"/>
  <c r="J2673" i="10"/>
  <c r="H2673" i="10"/>
  <c r="E2677" i="43"/>
  <c r="E2675" i="10"/>
  <c r="S3901" i="1" l="1"/>
  <c r="C2674" i="13"/>
  <c r="C2674" i="42" s="1"/>
  <c r="B2675" i="42"/>
  <c r="F2675" i="42"/>
  <c r="D2674" i="13"/>
  <c r="D2674" i="42" s="1"/>
  <c r="AG2680" i="1"/>
  <c r="E2675" i="13"/>
  <c r="E2686" i="42"/>
  <c r="C2675" i="10"/>
  <c r="D2675" i="10"/>
  <c r="D2675" i="43" s="1"/>
  <c r="F2676" i="43"/>
  <c r="B2676" i="43"/>
  <c r="J2674" i="10"/>
  <c r="H2674" i="10"/>
  <c r="C2674" i="43"/>
  <c r="I2674" i="43" s="1"/>
  <c r="E2678" i="43"/>
  <c r="E2676" i="10"/>
  <c r="S3902" i="1" l="1"/>
  <c r="AG2681" i="1"/>
  <c r="E2676" i="13"/>
  <c r="D2675" i="13"/>
  <c r="D2675" i="42" s="1"/>
  <c r="F2676" i="42"/>
  <c r="B2676" i="42"/>
  <c r="C2675" i="13"/>
  <c r="C2675" i="42" s="1"/>
  <c r="E2687" i="42"/>
  <c r="C2675" i="43"/>
  <c r="I2675" i="43" s="1"/>
  <c r="J2675" i="10"/>
  <c r="H2675" i="10"/>
  <c r="C2676" i="10"/>
  <c r="D2676" i="10"/>
  <c r="D2676" i="43" s="1"/>
  <c r="F2677" i="43"/>
  <c r="B2677" i="43"/>
  <c r="E2679" i="43"/>
  <c r="E2677" i="10"/>
  <c r="S3903" i="1" l="1"/>
  <c r="C2676" i="13"/>
  <c r="C2676" i="42" s="1"/>
  <c r="F2677" i="42"/>
  <c r="B2677" i="42"/>
  <c r="D2676" i="13"/>
  <c r="D2676" i="42" s="1"/>
  <c r="AG2682" i="1"/>
  <c r="E2677" i="13"/>
  <c r="E2688" i="42"/>
  <c r="C2676" i="43"/>
  <c r="I2676" i="43" s="1"/>
  <c r="J2676" i="10"/>
  <c r="H2676" i="10"/>
  <c r="C2677" i="10"/>
  <c r="D2677" i="10"/>
  <c r="D2677" i="43" s="1"/>
  <c r="F2678" i="43"/>
  <c r="B2678" i="43"/>
  <c r="E2680" i="43"/>
  <c r="E2678" i="10"/>
  <c r="S3904" i="1" l="1"/>
  <c r="AG2683" i="1"/>
  <c r="E2678" i="13"/>
  <c r="D2677" i="13"/>
  <c r="D2677" i="42" s="1"/>
  <c r="F2678" i="42"/>
  <c r="B2678" i="42"/>
  <c r="C2677" i="13"/>
  <c r="C2677" i="42" s="1"/>
  <c r="E2689" i="42"/>
  <c r="H2677" i="10"/>
  <c r="C2677" i="43"/>
  <c r="I2677" i="43" s="1"/>
  <c r="J2677" i="10"/>
  <c r="D2678" i="10"/>
  <c r="D2678" i="43" s="1"/>
  <c r="C2678" i="10"/>
  <c r="F2679" i="43"/>
  <c r="B2679" i="43"/>
  <c r="E2681" i="43"/>
  <c r="E2679" i="10"/>
  <c r="S3905" i="1" l="1"/>
  <c r="C2678" i="13"/>
  <c r="C2678" i="42" s="1"/>
  <c r="B2679" i="42"/>
  <c r="F2679" i="42"/>
  <c r="D2678" i="13"/>
  <c r="D2678" i="42" s="1"/>
  <c r="AG2684" i="1"/>
  <c r="E2679" i="13"/>
  <c r="E2690" i="42"/>
  <c r="C2679" i="10"/>
  <c r="D2679" i="10"/>
  <c r="D2679" i="43" s="1"/>
  <c r="F2680" i="43"/>
  <c r="B2680" i="43"/>
  <c r="C2678" i="43"/>
  <c r="I2678" i="43" s="1"/>
  <c r="J2678" i="10"/>
  <c r="H2678" i="10"/>
  <c r="E2682" i="43"/>
  <c r="E2680" i="10"/>
  <c r="S3906" i="1" l="1"/>
  <c r="AG2685" i="1"/>
  <c r="E2680" i="13"/>
  <c r="D2679" i="13"/>
  <c r="D2679" i="42" s="1"/>
  <c r="B2680" i="42"/>
  <c r="F2680" i="42"/>
  <c r="C2679" i="13"/>
  <c r="C2679" i="42" s="1"/>
  <c r="E2691" i="42"/>
  <c r="H2679" i="10"/>
  <c r="C2679" i="43"/>
  <c r="I2679" i="43" s="1"/>
  <c r="J2679" i="10"/>
  <c r="C2680" i="10"/>
  <c r="D2680" i="10"/>
  <c r="D2680" i="43" s="1"/>
  <c r="B2681" i="43"/>
  <c r="F2681" i="43"/>
  <c r="E2683" i="43"/>
  <c r="E2681" i="10"/>
  <c r="S3907" i="1" l="1"/>
  <c r="C2680" i="13"/>
  <c r="C2680" i="42" s="1"/>
  <c r="B2681" i="42"/>
  <c r="F2681" i="42"/>
  <c r="D2680" i="13"/>
  <c r="D2680" i="42" s="1"/>
  <c r="AG2686" i="1"/>
  <c r="E2681" i="13"/>
  <c r="E2692" i="42"/>
  <c r="H2680" i="10"/>
  <c r="C2680" i="43"/>
  <c r="I2680" i="43" s="1"/>
  <c r="J2680" i="10"/>
  <c r="C2681" i="10"/>
  <c r="D2681" i="10"/>
  <c r="D2681" i="43" s="1"/>
  <c r="F2682" i="43"/>
  <c r="B2682" i="43"/>
  <c r="E2684" i="43"/>
  <c r="E2682" i="10"/>
  <c r="S3908" i="1" l="1"/>
  <c r="AG2687" i="1"/>
  <c r="E2682" i="13"/>
  <c r="D2681" i="13"/>
  <c r="D2681" i="42" s="1"/>
  <c r="F2682" i="42"/>
  <c r="B2682" i="42"/>
  <c r="C2681" i="13"/>
  <c r="C2681" i="42" s="1"/>
  <c r="E2693" i="42"/>
  <c r="D2682" i="10"/>
  <c r="D2682" i="43" s="1"/>
  <c r="C2682" i="10"/>
  <c r="B2683" i="43"/>
  <c r="F2683" i="43"/>
  <c r="H2681" i="10"/>
  <c r="C2681" i="43"/>
  <c r="I2681" i="43" s="1"/>
  <c r="J2681" i="10"/>
  <c r="E2685" i="43"/>
  <c r="E2683" i="10"/>
  <c r="S3909" i="1" l="1"/>
  <c r="C2682" i="13"/>
  <c r="C2682" i="42" s="1"/>
  <c r="B2683" i="42"/>
  <c r="F2683" i="42"/>
  <c r="D2682" i="13"/>
  <c r="D2682" i="42" s="1"/>
  <c r="AG2688" i="1"/>
  <c r="E2683" i="13"/>
  <c r="E2694" i="42"/>
  <c r="C2683" i="10"/>
  <c r="D2683" i="10"/>
  <c r="D2683" i="43" s="1"/>
  <c r="F2684" i="43"/>
  <c r="B2684" i="43"/>
  <c r="C2682" i="43"/>
  <c r="I2682" i="43" s="1"/>
  <c r="J2682" i="10"/>
  <c r="H2682" i="10"/>
  <c r="E2686" i="43"/>
  <c r="E2684" i="10"/>
  <c r="S3910" i="1" l="1"/>
  <c r="AG2689" i="1"/>
  <c r="E2684" i="13"/>
  <c r="D2683" i="13"/>
  <c r="D2683" i="42" s="1"/>
  <c r="F2684" i="42"/>
  <c r="B2684" i="42"/>
  <c r="C2683" i="13"/>
  <c r="C2683" i="42" s="1"/>
  <c r="E2695" i="42"/>
  <c r="C2684" i="10"/>
  <c r="D2684" i="10"/>
  <c r="D2684" i="43" s="1"/>
  <c r="F2685" i="43"/>
  <c r="B2685" i="43"/>
  <c r="C2683" i="43"/>
  <c r="I2683" i="43" s="1"/>
  <c r="J2683" i="10"/>
  <c r="H2683" i="10"/>
  <c r="E2687" i="43"/>
  <c r="E2685" i="10"/>
  <c r="S3911" i="1" l="1"/>
  <c r="C2684" i="13"/>
  <c r="C2684" i="42" s="1"/>
  <c r="B2685" i="42"/>
  <c r="F2685" i="42"/>
  <c r="D2684" i="13"/>
  <c r="D2684" i="42" s="1"/>
  <c r="AG2690" i="1"/>
  <c r="E2685" i="13"/>
  <c r="E2696" i="42"/>
  <c r="J2684" i="10"/>
  <c r="H2684" i="10"/>
  <c r="C2684" i="43"/>
  <c r="I2684" i="43" s="1"/>
  <c r="C2685" i="10"/>
  <c r="D2685" i="10"/>
  <c r="D2685" i="43" s="1"/>
  <c r="B2686" i="43"/>
  <c r="F2686" i="43"/>
  <c r="E2688" i="43"/>
  <c r="E2686" i="10"/>
  <c r="S3912" i="1" l="1"/>
  <c r="AG2691" i="1"/>
  <c r="E2686" i="13"/>
  <c r="D2685" i="13"/>
  <c r="D2685" i="42" s="1"/>
  <c r="B2686" i="42"/>
  <c r="F2686" i="42"/>
  <c r="C2685" i="13"/>
  <c r="C2685" i="42" s="1"/>
  <c r="E2697" i="42"/>
  <c r="J2685" i="10"/>
  <c r="H2685" i="10"/>
  <c r="C2685" i="43"/>
  <c r="I2685" i="43" s="1"/>
  <c r="D2686" i="10"/>
  <c r="D2686" i="43" s="1"/>
  <c r="C2686" i="10"/>
  <c r="B2687" i="43"/>
  <c r="F2687" i="43"/>
  <c r="E2689" i="43"/>
  <c r="E2687" i="10"/>
  <c r="S3913" i="1" l="1"/>
  <c r="C2686" i="13"/>
  <c r="C2686" i="42" s="1"/>
  <c r="B2687" i="42"/>
  <c r="F2687" i="42"/>
  <c r="D2686" i="13"/>
  <c r="D2686" i="42" s="1"/>
  <c r="AG2692" i="1"/>
  <c r="E2687" i="13"/>
  <c r="E2698" i="42"/>
  <c r="C2687" i="10"/>
  <c r="D2687" i="10"/>
  <c r="D2687" i="43" s="1"/>
  <c r="B2688" i="43"/>
  <c r="F2688" i="43"/>
  <c r="C2686" i="43"/>
  <c r="I2686" i="43" s="1"/>
  <c r="J2686" i="10"/>
  <c r="H2686" i="10"/>
  <c r="E2690" i="43"/>
  <c r="E2688" i="10"/>
  <c r="S3914" i="1" l="1"/>
  <c r="AG2693" i="1"/>
  <c r="E2688" i="13"/>
  <c r="D2687" i="13"/>
  <c r="D2687" i="42" s="1"/>
  <c r="F2688" i="42"/>
  <c r="B2688" i="42"/>
  <c r="C2687" i="13"/>
  <c r="C2687" i="42" s="1"/>
  <c r="E2699" i="42"/>
  <c r="C2688" i="10"/>
  <c r="D2688" i="10"/>
  <c r="D2688" i="43" s="1"/>
  <c r="F2689" i="43"/>
  <c r="B2689" i="43"/>
  <c r="J2687" i="10"/>
  <c r="H2687" i="10"/>
  <c r="C2687" i="43"/>
  <c r="I2687" i="43" s="1"/>
  <c r="E2691" i="43"/>
  <c r="E2689" i="10"/>
  <c r="S3915" i="1" l="1"/>
  <c r="C2688" i="13"/>
  <c r="C2688" i="42" s="1"/>
  <c r="B2689" i="42"/>
  <c r="F2689" i="42"/>
  <c r="D2688" i="13"/>
  <c r="D2688" i="42" s="1"/>
  <c r="AG2694" i="1"/>
  <c r="E2689" i="13"/>
  <c r="E2700" i="42"/>
  <c r="C2689" i="10"/>
  <c r="D2689" i="10"/>
  <c r="D2689" i="43" s="1"/>
  <c r="F2690" i="43"/>
  <c r="B2690" i="43"/>
  <c r="C2688" i="43"/>
  <c r="I2688" i="43" s="1"/>
  <c r="J2688" i="10"/>
  <c r="H2688" i="10"/>
  <c r="E2692" i="43"/>
  <c r="E2690" i="10"/>
  <c r="S3916" i="1" l="1"/>
  <c r="AG2695" i="1"/>
  <c r="E2690" i="13"/>
  <c r="D2689" i="13"/>
  <c r="D2689" i="42" s="1"/>
  <c r="F2690" i="42"/>
  <c r="B2690" i="42"/>
  <c r="C2689" i="13"/>
  <c r="C2689" i="42" s="1"/>
  <c r="E2701" i="42"/>
  <c r="C2690" i="10"/>
  <c r="D2690" i="10"/>
  <c r="D2690" i="43" s="1"/>
  <c r="B2691" i="43"/>
  <c r="F2691" i="43"/>
  <c r="J2689" i="10"/>
  <c r="H2689" i="10"/>
  <c r="C2689" i="43"/>
  <c r="I2689" i="43" s="1"/>
  <c r="E2693" i="43"/>
  <c r="E2691" i="10"/>
  <c r="S3917" i="1" l="1"/>
  <c r="C2690" i="13"/>
  <c r="C2690" i="42" s="1"/>
  <c r="F2691" i="42"/>
  <c r="B2691" i="42"/>
  <c r="D2690" i="13"/>
  <c r="D2690" i="42" s="1"/>
  <c r="AG2696" i="1"/>
  <c r="E2691" i="13"/>
  <c r="E2702" i="42"/>
  <c r="C2691" i="10"/>
  <c r="D2691" i="10"/>
  <c r="D2691" i="43" s="1"/>
  <c r="F2692" i="43"/>
  <c r="B2692" i="43"/>
  <c r="C2690" i="43"/>
  <c r="I2690" i="43" s="1"/>
  <c r="J2690" i="10"/>
  <c r="H2690" i="10"/>
  <c r="E2694" i="43"/>
  <c r="E2692" i="10"/>
  <c r="S3918" i="1" l="1"/>
  <c r="AG2697" i="1"/>
  <c r="E2692" i="13"/>
  <c r="D2691" i="13"/>
  <c r="D2691" i="42" s="1"/>
  <c r="B2692" i="42"/>
  <c r="F2692" i="42"/>
  <c r="C2691" i="13"/>
  <c r="C2691" i="42" s="1"/>
  <c r="E2703" i="42"/>
  <c r="C2692" i="10"/>
  <c r="D2692" i="10"/>
  <c r="D2692" i="43" s="1"/>
  <c r="F2693" i="43"/>
  <c r="B2693" i="43"/>
  <c r="H2691" i="10"/>
  <c r="C2691" i="43"/>
  <c r="I2691" i="43" s="1"/>
  <c r="J2691" i="10"/>
  <c r="E2695" i="43"/>
  <c r="E2693" i="10"/>
  <c r="S3919" i="1" l="1"/>
  <c r="C2692" i="13"/>
  <c r="C2692" i="42" s="1"/>
  <c r="B2693" i="42"/>
  <c r="F2693" i="42"/>
  <c r="D2692" i="13"/>
  <c r="D2692" i="42" s="1"/>
  <c r="AG2698" i="1"/>
  <c r="E2693" i="13"/>
  <c r="E2704" i="42"/>
  <c r="C2693" i="10"/>
  <c r="D2693" i="10"/>
  <c r="D2693" i="43" s="1"/>
  <c r="F2694" i="43"/>
  <c r="B2694" i="43"/>
  <c r="C2692" i="43"/>
  <c r="I2692" i="43" s="1"/>
  <c r="J2692" i="10"/>
  <c r="H2692" i="10"/>
  <c r="E2696" i="43"/>
  <c r="E2694" i="10"/>
  <c r="S3920" i="1" l="1"/>
  <c r="AG2699" i="1"/>
  <c r="E2694" i="13"/>
  <c r="D2693" i="13"/>
  <c r="D2693" i="42" s="1"/>
  <c r="C2693" i="13"/>
  <c r="C2693" i="42" s="1"/>
  <c r="F2694" i="42"/>
  <c r="B2694" i="42"/>
  <c r="E2705" i="42"/>
  <c r="D2694" i="10"/>
  <c r="D2694" i="43" s="1"/>
  <c r="C2694" i="10"/>
  <c r="F2695" i="43"/>
  <c r="B2695" i="43"/>
  <c r="C2693" i="43"/>
  <c r="I2693" i="43" s="1"/>
  <c r="J2693" i="10"/>
  <c r="H2693" i="10"/>
  <c r="E2697" i="43"/>
  <c r="E2695" i="10"/>
  <c r="S3921" i="1" l="1"/>
  <c r="C2694" i="13"/>
  <c r="C2694" i="42" s="1"/>
  <c r="B2695" i="42"/>
  <c r="F2695" i="42"/>
  <c r="D2694" i="13"/>
  <c r="D2694" i="42" s="1"/>
  <c r="AG2700" i="1"/>
  <c r="E2695" i="13"/>
  <c r="E2706" i="42"/>
  <c r="C2695" i="10"/>
  <c r="D2695" i="10"/>
  <c r="D2695" i="43" s="1"/>
  <c r="F2696" i="43"/>
  <c r="B2696" i="43"/>
  <c r="H2694" i="10"/>
  <c r="C2694" i="43"/>
  <c r="I2694" i="43" s="1"/>
  <c r="J2694" i="10"/>
  <c r="E2698" i="43"/>
  <c r="E2696" i="10"/>
  <c r="S3922" i="1" l="1"/>
  <c r="AG2701" i="1"/>
  <c r="E2696" i="13"/>
  <c r="D2695" i="13"/>
  <c r="D2695" i="42" s="1"/>
  <c r="B2696" i="42"/>
  <c r="F2696" i="42"/>
  <c r="C2695" i="13"/>
  <c r="C2695" i="42" s="1"/>
  <c r="E2707" i="42"/>
  <c r="C2695" i="43"/>
  <c r="I2695" i="43" s="1"/>
  <c r="J2695" i="10"/>
  <c r="H2695" i="10"/>
  <c r="C2696" i="10"/>
  <c r="D2696" i="10"/>
  <c r="D2696" i="43" s="1"/>
  <c r="B2697" i="43"/>
  <c r="F2697" i="43"/>
  <c r="E2699" i="43"/>
  <c r="E2697" i="10"/>
  <c r="S3923" i="1" l="1"/>
  <c r="C2696" i="13"/>
  <c r="C2696" i="42" s="1"/>
  <c r="B2697" i="42"/>
  <c r="F2697" i="42"/>
  <c r="D2696" i="13"/>
  <c r="D2696" i="42" s="1"/>
  <c r="AG2702" i="1"/>
  <c r="E2697" i="13"/>
  <c r="E2708" i="42"/>
  <c r="H2696" i="10"/>
  <c r="C2696" i="43"/>
  <c r="I2696" i="43" s="1"/>
  <c r="J2696" i="10"/>
  <c r="D2697" i="10"/>
  <c r="D2697" i="43" s="1"/>
  <c r="C2697" i="10"/>
  <c r="F2698" i="43"/>
  <c r="B2698" i="43"/>
  <c r="E2700" i="43"/>
  <c r="E2698" i="10"/>
  <c r="S3924" i="1" l="1"/>
  <c r="AG2703" i="1"/>
  <c r="E2698" i="13"/>
  <c r="D2697" i="13"/>
  <c r="D2697" i="42" s="1"/>
  <c r="F2698" i="42"/>
  <c r="B2698" i="42"/>
  <c r="C2697" i="13"/>
  <c r="C2697" i="42" s="1"/>
  <c r="E2709" i="42"/>
  <c r="C2698" i="10"/>
  <c r="D2698" i="10"/>
  <c r="D2698" i="43" s="1"/>
  <c r="B2699" i="43"/>
  <c r="F2699" i="43"/>
  <c r="C2697" i="43"/>
  <c r="I2697" i="43" s="1"/>
  <c r="J2697" i="10"/>
  <c r="H2697" i="10"/>
  <c r="E2701" i="43"/>
  <c r="E2699" i="10"/>
  <c r="S3925" i="1" l="1"/>
  <c r="C2698" i="13"/>
  <c r="C2698" i="42" s="1"/>
  <c r="B2699" i="42"/>
  <c r="F2699" i="42"/>
  <c r="D2698" i="13"/>
  <c r="D2698" i="42" s="1"/>
  <c r="AG2704" i="1"/>
  <c r="E2699" i="13"/>
  <c r="E2710" i="42"/>
  <c r="C2699" i="10"/>
  <c r="D2699" i="10"/>
  <c r="D2699" i="43" s="1"/>
  <c r="F2700" i="43"/>
  <c r="B2700" i="43"/>
  <c r="H2698" i="10"/>
  <c r="C2698" i="43"/>
  <c r="I2698" i="43" s="1"/>
  <c r="J2698" i="10"/>
  <c r="E2702" i="43"/>
  <c r="E2700" i="10"/>
  <c r="S3926" i="1" l="1"/>
  <c r="AG2705" i="1"/>
  <c r="E2700" i="13"/>
  <c r="D2699" i="13"/>
  <c r="D2699" i="42" s="1"/>
  <c r="F2700" i="42"/>
  <c r="B2700" i="42"/>
  <c r="C2699" i="13"/>
  <c r="C2699" i="42" s="1"/>
  <c r="E2711" i="42"/>
  <c r="C2700" i="10"/>
  <c r="D2700" i="10"/>
  <c r="D2700" i="43" s="1"/>
  <c r="F2701" i="43"/>
  <c r="B2701" i="43"/>
  <c r="J2699" i="10"/>
  <c r="H2699" i="10"/>
  <c r="C2699" i="43"/>
  <c r="I2699" i="43" s="1"/>
  <c r="E2703" i="43"/>
  <c r="E2701" i="10"/>
  <c r="S3927" i="1" l="1"/>
  <c r="C2700" i="13"/>
  <c r="C2700" i="42" s="1"/>
  <c r="B2701" i="42"/>
  <c r="F2701" i="42"/>
  <c r="D2700" i="13"/>
  <c r="D2700" i="42" s="1"/>
  <c r="AG2706" i="1"/>
  <c r="E2701" i="13"/>
  <c r="E2712" i="42"/>
  <c r="C2701" i="10"/>
  <c r="D2701" i="10"/>
  <c r="D2701" i="43" s="1"/>
  <c r="B2702" i="43"/>
  <c r="F2702" i="43"/>
  <c r="J2700" i="10"/>
  <c r="H2700" i="10"/>
  <c r="C2700" i="43"/>
  <c r="I2700" i="43" s="1"/>
  <c r="E2704" i="43"/>
  <c r="E2702" i="10"/>
  <c r="S3928" i="1" l="1"/>
  <c r="AG2707" i="1"/>
  <c r="E2702" i="13"/>
  <c r="D2701" i="13"/>
  <c r="D2701" i="42" s="1"/>
  <c r="B2702" i="42"/>
  <c r="F2702" i="42"/>
  <c r="C2701" i="13"/>
  <c r="C2701" i="42" s="1"/>
  <c r="E2713" i="42"/>
  <c r="D2702" i="10"/>
  <c r="D2702" i="43" s="1"/>
  <c r="C2702" i="10"/>
  <c r="B2703" i="43"/>
  <c r="F2703" i="43"/>
  <c r="C2701" i="43"/>
  <c r="I2701" i="43" s="1"/>
  <c r="J2701" i="10"/>
  <c r="H2701" i="10"/>
  <c r="E2705" i="43"/>
  <c r="E2703" i="10"/>
  <c r="S3929" i="1" l="1"/>
  <c r="C2702" i="13"/>
  <c r="C2702" i="42" s="1"/>
  <c r="B2703" i="42"/>
  <c r="F2703" i="42"/>
  <c r="D2702" i="13"/>
  <c r="D2702" i="42" s="1"/>
  <c r="AG2708" i="1"/>
  <c r="E2703" i="13"/>
  <c r="E2714" i="42"/>
  <c r="C2703" i="10"/>
  <c r="D2703" i="10"/>
  <c r="D2703" i="43" s="1"/>
  <c r="B2704" i="43"/>
  <c r="F2704" i="43"/>
  <c r="J2702" i="10"/>
  <c r="H2702" i="10"/>
  <c r="C2702" i="43"/>
  <c r="I2702" i="43" s="1"/>
  <c r="E2706" i="43"/>
  <c r="E2704" i="10"/>
  <c r="S3930" i="1" l="1"/>
  <c r="AG2709" i="1"/>
  <c r="E2704" i="13"/>
  <c r="D2703" i="13"/>
  <c r="D2703" i="42" s="1"/>
  <c r="F2704" i="42"/>
  <c r="B2704" i="42"/>
  <c r="C2703" i="13"/>
  <c r="C2703" i="42" s="1"/>
  <c r="E2715" i="42"/>
  <c r="C2704" i="10"/>
  <c r="D2704" i="10"/>
  <c r="D2704" i="43" s="1"/>
  <c r="F2705" i="43"/>
  <c r="B2705" i="43"/>
  <c r="C2703" i="43"/>
  <c r="I2703" i="43" s="1"/>
  <c r="J2703" i="10"/>
  <c r="H2703" i="10"/>
  <c r="E2707" i="43"/>
  <c r="E2705" i="10"/>
  <c r="S3931" i="1" l="1"/>
  <c r="C2704" i="13"/>
  <c r="C2704" i="42" s="1"/>
  <c r="F2705" i="42"/>
  <c r="B2705" i="42"/>
  <c r="D2704" i="13"/>
  <c r="D2704" i="42" s="1"/>
  <c r="AG2710" i="1"/>
  <c r="E2705" i="13"/>
  <c r="E2716" i="42"/>
  <c r="C2704" i="43"/>
  <c r="I2704" i="43" s="1"/>
  <c r="J2704" i="10"/>
  <c r="H2704" i="10"/>
  <c r="C2705" i="10"/>
  <c r="D2705" i="10"/>
  <c r="D2705" i="43" s="1"/>
  <c r="F2706" i="43"/>
  <c r="B2706" i="43"/>
  <c r="E2708" i="43"/>
  <c r="E2706" i="10"/>
  <c r="S3932" i="1" l="1"/>
  <c r="AG2711" i="1"/>
  <c r="E2706" i="13"/>
  <c r="D2705" i="13"/>
  <c r="D2705" i="42" s="1"/>
  <c r="F2706" i="42"/>
  <c r="B2706" i="42"/>
  <c r="C2705" i="13"/>
  <c r="C2705" i="42" s="1"/>
  <c r="E2717" i="42"/>
  <c r="C2706" i="10"/>
  <c r="D2706" i="10"/>
  <c r="D2706" i="43" s="1"/>
  <c r="B2707" i="43"/>
  <c r="F2707" i="43"/>
  <c r="C2705" i="43"/>
  <c r="I2705" i="43" s="1"/>
  <c r="J2705" i="10"/>
  <c r="H2705" i="10"/>
  <c r="E2709" i="43"/>
  <c r="E2707" i="10"/>
  <c r="S3933" i="1" l="1"/>
  <c r="C2706" i="13"/>
  <c r="C2706" i="42" s="1"/>
  <c r="F2707" i="42"/>
  <c r="B2707" i="42"/>
  <c r="D2706" i="13"/>
  <c r="D2706" i="42" s="1"/>
  <c r="AG2712" i="1"/>
  <c r="E2707" i="13"/>
  <c r="E2718" i="42"/>
  <c r="C2707" i="10"/>
  <c r="D2707" i="10"/>
  <c r="D2707" i="43" s="1"/>
  <c r="F2708" i="43"/>
  <c r="B2708" i="43"/>
  <c r="J2706" i="10"/>
  <c r="H2706" i="10"/>
  <c r="C2706" i="43"/>
  <c r="I2706" i="43" s="1"/>
  <c r="E2710" i="43"/>
  <c r="E2708" i="10"/>
  <c r="S3934" i="1" l="1"/>
  <c r="AG2713" i="1"/>
  <c r="E2708" i="13"/>
  <c r="D2707" i="13"/>
  <c r="D2707" i="42" s="1"/>
  <c r="F2708" i="42"/>
  <c r="B2708" i="42"/>
  <c r="C2707" i="13"/>
  <c r="C2707" i="42" s="1"/>
  <c r="E2719" i="42"/>
  <c r="C2708" i="10"/>
  <c r="D2708" i="10"/>
  <c r="D2708" i="43" s="1"/>
  <c r="F2709" i="43"/>
  <c r="B2709" i="43"/>
  <c r="C2707" i="43"/>
  <c r="I2707" i="43" s="1"/>
  <c r="J2707" i="10"/>
  <c r="H2707" i="10"/>
  <c r="E2711" i="43"/>
  <c r="E2709" i="10"/>
  <c r="S3935" i="1" l="1"/>
  <c r="C2708" i="13"/>
  <c r="C2708" i="42" s="1"/>
  <c r="B2709" i="42"/>
  <c r="F2709" i="42"/>
  <c r="D2708" i="13"/>
  <c r="D2708" i="42" s="1"/>
  <c r="AG2714" i="1"/>
  <c r="E2709" i="13"/>
  <c r="E2720" i="42"/>
  <c r="C2709" i="10"/>
  <c r="D2709" i="10"/>
  <c r="D2709" i="43" s="1"/>
  <c r="F2710" i="43"/>
  <c r="B2710" i="43"/>
  <c r="C2708" i="43"/>
  <c r="I2708" i="43" s="1"/>
  <c r="J2708" i="10"/>
  <c r="H2708" i="10"/>
  <c r="E2712" i="43"/>
  <c r="E2710" i="10"/>
  <c r="S3936" i="1" l="1"/>
  <c r="AG2715" i="1"/>
  <c r="E2710" i="13"/>
  <c r="D2709" i="13"/>
  <c r="D2709" i="42" s="1"/>
  <c r="B2710" i="42"/>
  <c r="F2710" i="42"/>
  <c r="C2709" i="13"/>
  <c r="C2709" i="42" s="1"/>
  <c r="E2721" i="42"/>
  <c r="D2710" i="10"/>
  <c r="D2710" i="43" s="1"/>
  <c r="C2710" i="10"/>
  <c r="F2711" i="43"/>
  <c r="B2711" i="43"/>
  <c r="H2709" i="10"/>
  <c r="C2709" i="43"/>
  <c r="I2709" i="43" s="1"/>
  <c r="J2709" i="10"/>
  <c r="E2713" i="43"/>
  <c r="E2711" i="10"/>
  <c r="S3937" i="1" l="1"/>
  <c r="C2710" i="13"/>
  <c r="C2710" i="42" s="1"/>
  <c r="B2711" i="42"/>
  <c r="F2711" i="42"/>
  <c r="D2710" i="13"/>
  <c r="D2710" i="42" s="1"/>
  <c r="AG2716" i="1"/>
  <c r="E2711" i="13"/>
  <c r="E2722" i="42"/>
  <c r="C2710" i="43"/>
  <c r="I2710" i="43" s="1"/>
  <c r="J2710" i="10"/>
  <c r="H2710" i="10"/>
  <c r="C2711" i="10"/>
  <c r="D2711" i="10"/>
  <c r="D2711" i="43" s="1"/>
  <c r="F2712" i="43"/>
  <c r="B2712" i="43"/>
  <c r="E2714" i="43"/>
  <c r="E2712" i="10"/>
  <c r="S3938" i="1" l="1"/>
  <c r="AG2717" i="1"/>
  <c r="E2712" i="13"/>
  <c r="D2711" i="13"/>
  <c r="D2711" i="42" s="1"/>
  <c r="B2712" i="42"/>
  <c r="F2712" i="42"/>
  <c r="C2711" i="13"/>
  <c r="C2711" i="42" s="1"/>
  <c r="E2723" i="42"/>
  <c r="H2711" i="10"/>
  <c r="C2711" i="43"/>
  <c r="I2711" i="43" s="1"/>
  <c r="J2711" i="10"/>
  <c r="C2712" i="10"/>
  <c r="D2712" i="10"/>
  <c r="D2712" i="43" s="1"/>
  <c r="B2713" i="43"/>
  <c r="F2713" i="43"/>
  <c r="E2715" i="43"/>
  <c r="E2713" i="10"/>
  <c r="S3939" i="1" l="1"/>
  <c r="C2712" i="13"/>
  <c r="C2712" i="42" s="1"/>
  <c r="F2713" i="42"/>
  <c r="B2713" i="42"/>
  <c r="D2712" i="13"/>
  <c r="D2712" i="42" s="1"/>
  <c r="AG2718" i="1"/>
  <c r="E2713" i="13"/>
  <c r="E2724" i="42"/>
  <c r="C2713" i="10"/>
  <c r="D2713" i="10"/>
  <c r="D2713" i="43" s="1"/>
  <c r="F2714" i="43"/>
  <c r="B2714" i="43"/>
  <c r="H2712" i="10"/>
  <c r="C2712" i="43"/>
  <c r="I2712" i="43" s="1"/>
  <c r="J2712" i="10"/>
  <c r="E2716" i="43"/>
  <c r="E2714" i="10"/>
  <c r="S3940" i="1" l="1"/>
  <c r="AG2719" i="1"/>
  <c r="E2714" i="13"/>
  <c r="D2713" i="13"/>
  <c r="D2713" i="42" s="1"/>
  <c r="B2714" i="42"/>
  <c r="F2714" i="42"/>
  <c r="C2713" i="13"/>
  <c r="C2713" i="42" s="1"/>
  <c r="E2725" i="42"/>
  <c r="H2713" i="10"/>
  <c r="C2713" i="43"/>
  <c r="I2713" i="43" s="1"/>
  <c r="J2713" i="10"/>
  <c r="D2714" i="10"/>
  <c r="D2714" i="43" s="1"/>
  <c r="C2714" i="10"/>
  <c r="B2715" i="43"/>
  <c r="F2715" i="43"/>
  <c r="E2717" i="43"/>
  <c r="E2715" i="10"/>
  <c r="S3941" i="1" l="1"/>
  <c r="C2714" i="13"/>
  <c r="C2714" i="42" s="1"/>
  <c r="B2715" i="42"/>
  <c r="F2715" i="42"/>
  <c r="D2714" i="13"/>
  <c r="D2714" i="42" s="1"/>
  <c r="AG2720" i="1"/>
  <c r="E2715" i="13"/>
  <c r="E2726" i="42"/>
  <c r="C2715" i="10"/>
  <c r="D2715" i="10"/>
  <c r="D2715" i="43" s="1"/>
  <c r="F2716" i="43"/>
  <c r="B2716" i="43"/>
  <c r="C2714" i="43"/>
  <c r="I2714" i="43" s="1"/>
  <c r="J2714" i="10"/>
  <c r="H2714" i="10"/>
  <c r="E2718" i="43"/>
  <c r="E2716" i="10"/>
  <c r="S3942" i="1" l="1"/>
  <c r="AG2721" i="1"/>
  <c r="E2716" i="13"/>
  <c r="D2715" i="13"/>
  <c r="D2715" i="42" s="1"/>
  <c r="B2716" i="42"/>
  <c r="F2716" i="42"/>
  <c r="C2715" i="13"/>
  <c r="C2715" i="42" s="1"/>
  <c r="E2727" i="42"/>
  <c r="C2716" i="10"/>
  <c r="D2716" i="10"/>
  <c r="D2716" i="43" s="1"/>
  <c r="F2717" i="43"/>
  <c r="B2717" i="43"/>
  <c r="C2715" i="43"/>
  <c r="I2715" i="43" s="1"/>
  <c r="J2715" i="10"/>
  <c r="H2715" i="10"/>
  <c r="E2719" i="43"/>
  <c r="E2717" i="10"/>
  <c r="S3943" i="1" l="1"/>
  <c r="C2716" i="13"/>
  <c r="C2716" i="42" s="1"/>
  <c r="F2717" i="42"/>
  <c r="B2717" i="42"/>
  <c r="D2716" i="13"/>
  <c r="D2716" i="42" s="1"/>
  <c r="AG2722" i="1"/>
  <c r="E2717" i="13"/>
  <c r="E2728" i="42"/>
  <c r="C2717" i="10"/>
  <c r="D2717" i="10"/>
  <c r="D2717" i="43" s="1"/>
  <c r="B2718" i="43"/>
  <c r="F2718" i="43"/>
  <c r="J2716" i="10"/>
  <c r="H2716" i="10"/>
  <c r="C2716" i="43"/>
  <c r="I2716" i="43" s="1"/>
  <c r="E2720" i="43"/>
  <c r="E2718" i="10"/>
  <c r="S3944" i="1" l="1"/>
  <c r="AG2723" i="1"/>
  <c r="E2718" i="13"/>
  <c r="D2717" i="13"/>
  <c r="D2717" i="42" s="1"/>
  <c r="B2718" i="42"/>
  <c r="F2718" i="42"/>
  <c r="C2717" i="13"/>
  <c r="C2717" i="42" s="1"/>
  <c r="E2729" i="42"/>
  <c r="J2717" i="10"/>
  <c r="H2717" i="10"/>
  <c r="C2717" i="43"/>
  <c r="I2717" i="43" s="1"/>
  <c r="D2718" i="10"/>
  <c r="D2718" i="43" s="1"/>
  <c r="C2718" i="10"/>
  <c r="B2719" i="43"/>
  <c r="F2719" i="43"/>
  <c r="E2721" i="43"/>
  <c r="E2719" i="10"/>
  <c r="S3945" i="1" l="1"/>
  <c r="C2718" i="13"/>
  <c r="C2718" i="42" s="1"/>
  <c r="B2719" i="42"/>
  <c r="F2719" i="42"/>
  <c r="D2718" i="13"/>
  <c r="D2718" i="42" s="1"/>
  <c r="AG2724" i="1"/>
  <c r="E2719" i="13"/>
  <c r="E2730" i="42"/>
  <c r="C2719" i="10"/>
  <c r="D2719" i="10"/>
  <c r="D2719" i="43" s="1"/>
  <c r="B2720" i="43"/>
  <c r="F2720" i="43"/>
  <c r="C2718" i="43"/>
  <c r="I2718" i="43" s="1"/>
  <c r="J2718" i="10"/>
  <c r="H2718" i="10"/>
  <c r="E2722" i="43"/>
  <c r="E2720" i="10"/>
  <c r="S3946" i="1" l="1"/>
  <c r="AG2725" i="1"/>
  <c r="E2720" i="13"/>
  <c r="D2719" i="13"/>
  <c r="D2719" i="42" s="1"/>
  <c r="F2720" i="42"/>
  <c r="B2720" i="42"/>
  <c r="C2719" i="13"/>
  <c r="C2719" i="42" s="1"/>
  <c r="E2731" i="42"/>
  <c r="C2720" i="10"/>
  <c r="D2720" i="10"/>
  <c r="D2720" i="43" s="1"/>
  <c r="F2721" i="43"/>
  <c r="B2721" i="43"/>
  <c r="J2719" i="10"/>
  <c r="H2719" i="10"/>
  <c r="C2719" i="43"/>
  <c r="I2719" i="43" s="1"/>
  <c r="E2723" i="43"/>
  <c r="E2721" i="10"/>
  <c r="S3947" i="1" l="1"/>
  <c r="C2720" i="13"/>
  <c r="C2720" i="42" s="1"/>
  <c r="F2721" i="42"/>
  <c r="B2721" i="42"/>
  <c r="D2720" i="13"/>
  <c r="D2720" i="42" s="1"/>
  <c r="AG2726" i="1"/>
  <c r="E2721" i="13"/>
  <c r="E2732" i="42"/>
  <c r="C2721" i="10"/>
  <c r="D2721" i="10"/>
  <c r="D2721" i="43" s="1"/>
  <c r="F2722" i="43"/>
  <c r="B2722" i="43"/>
  <c r="C2720" i="43"/>
  <c r="I2720" i="43" s="1"/>
  <c r="J2720" i="10"/>
  <c r="H2720" i="10"/>
  <c r="E2724" i="43"/>
  <c r="E2722" i="10"/>
  <c r="S3948" i="1" l="1"/>
  <c r="AG2727" i="1"/>
  <c r="E2722" i="13"/>
  <c r="D2721" i="13"/>
  <c r="D2721" i="42" s="1"/>
  <c r="F2722" i="42"/>
  <c r="B2722" i="42"/>
  <c r="C2721" i="13"/>
  <c r="C2721" i="42" s="1"/>
  <c r="E2733" i="42"/>
  <c r="J2721" i="10"/>
  <c r="H2721" i="10"/>
  <c r="C2721" i="43"/>
  <c r="I2721" i="43" s="1"/>
  <c r="C2722" i="10"/>
  <c r="D2722" i="10"/>
  <c r="D2722" i="43" s="1"/>
  <c r="B2723" i="43"/>
  <c r="F2723" i="43"/>
  <c r="E2725" i="43"/>
  <c r="E2723" i="10"/>
  <c r="S3949" i="1" l="1"/>
  <c r="C2722" i="13"/>
  <c r="C2722" i="42" s="1"/>
  <c r="F2723" i="42"/>
  <c r="B2723" i="42"/>
  <c r="D2722" i="13"/>
  <c r="D2722" i="42" s="1"/>
  <c r="AG2728" i="1"/>
  <c r="E2723" i="13"/>
  <c r="E2734" i="42"/>
  <c r="C2722" i="43"/>
  <c r="I2722" i="43" s="1"/>
  <c r="J2722" i="10"/>
  <c r="H2722" i="10"/>
  <c r="C2723" i="10"/>
  <c r="D2723" i="10"/>
  <c r="D2723" i="43" s="1"/>
  <c r="F2724" i="43"/>
  <c r="B2724" i="43"/>
  <c r="E2726" i="43"/>
  <c r="E2724" i="10"/>
  <c r="S3950" i="1" l="1"/>
  <c r="AG2729" i="1"/>
  <c r="E2724" i="13"/>
  <c r="D2723" i="13"/>
  <c r="D2723" i="42" s="1"/>
  <c r="F2724" i="42"/>
  <c r="B2724" i="42"/>
  <c r="C2723" i="13"/>
  <c r="C2723" i="42" s="1"/>
  <c r="E2735" i="42"/>
  <c r="C2724" i="10"/>
  <c r="D2724" i="10"/>
  <c r="D2724" i="43" s="1"/>
  <c r="F2725" i="43"/>
  <c r="B2725" i="43"/>
  <c r="H2723" i="10"/>
  <c r="C2723" i="43"/>
  <c r="I2723" i="43" s="1"/>
  <c r="J2723" i="10"/>
  <c r="E2727" i="43"/>
  <c r="E2725" i="10"/>
  <c r="S3951" i="1" l="1"/>
  <c r="C2724" i="13"/>
  <c r="C2724" i="42" s="1"/>
  <c r="B2725" i="42"/>
  <c r="F2725" i="42"/>
  <c r="D2724" i="13"/>
  <c r="D2724" i="42" s="1"/>
  <c r="AG2730" i="1"/>
  <c r="E2725" i="13"/>
  <c r="E2736" i="42"/>
  <c r="C2725" i="10"/>
  <c r="D2725" i="10"/>
  <c r="D2725" i="43" s="1"/>
  <c r="F2726" i="43"/>
  <c r="B2726" i="43"/>
  <c r="C2724" i="43"/>
  <c r="I2724" i="43" s="1"/>
  <c r="J2724" i="10"/>
  <c r="H2724" i="10"/>
  <c r="E2728" i="43"/>
  <c r="E2726" i="10"/>
  <c r="S3952" i="1" l="1"/>
  <c r="AG2731" i="1"/>
  <c r="E2726" i="13"/>
  <c r="D2725" i="13"/>
  <c r="D2725" i="42" s="1"/>
  <c r="B2726" i="42"/>
  <c r="F2726" i="42"/>
  <c r="C2725" i="13"/>
  <c r="C2725" i="42" s="1"/>
  <c r="E2737" i="42"/>
  <c r="D2726" i="10"/>
  <c r="D2726" i="43" s="1"/>
  <c r="C2726" i="10"/>
  <c r="F2727" i="43"/>
  <c r="B2727" i="43"/>
  <c r="C2725" i="43"/>
  <c r="I2725" i="43" s="1"/>
  <c r="J2725" i="10"/>
  <c r="H2725" i="10"/>
  <c r="E2729" i="43"/>
  <c r="E2727" i="10"/>
  <c r="S3953" i="1" l="1"/>
  <c r="C2726" i="13"/>
  <c r="C2726" i="42" s="1"/>
  <c r="B2727" i="42"/>
  <c r="F2727" i="42"/>
  <c r="D2726" i="13"/>
  <c r="D2726" i="42" s="1"/>
  <c r="AG2732" i="1"/>
  <c r="E2727" i="13"/>
  <c r="E2738" i="42"/>
  <c r="C2727" i="10"/>
  <c r="D2727" i="10"/>
  <c r="D2727" i="43" s="1"/>
  <c r="F2728" i="43"/>
  <c r="B2728" i="43"/>
  <c r="H2726" i="10"/>
  <c r="C2726" i="43"/>
  <c r="I2726" i="43" s="1"/>
  <c r="J2726" i="10"/>
  <c r="E2730" i="43"/>
  <c r="E2728" i="10"/>
  <c r="S3954" i="1" l="1"/>
  <c r="AG2733" i="1"/>
  <c r="E2728" i="13"/>
  <c r="D2727" i="13"/>
  <c r="D2727" i="42" s="1"/>
  <c r="B2728" i="42"/>
  <c r="F2728" i="42"/>
  <c r="C2727" i="13"/>
  <c r="C2727" i="42" s="1"/>
  <c r="E2739" i="42"/>
  <c r="C2728" i="10"/>
  <c r="D2728" i="10"/>
  <c r="D2728" i="43" s="1"/>
  <c r="B2729" i="43"/>
  <c r="F2729" i="43"/>
  <c r="C2727" i="43"/>
  <c r="I2727" i="43" s="1"/>
  <c r="J2727" i="10"/>
  <c r="H2727" i="10"/>
  <c r="E2731" i="43"/>
  <c r="E2729" i="10"/>
  <c r="S3955" i="1" l="1"/>
  <c r="C2728" i="13"/>
  <c r="C2728" i="42" s="1"/>
  <c r="F2729" i="42"/>
  <c r="B2729" i="42"/>
  <c r="D2728" i="13"/>
  <c r="D2728" i="42" s="1"/>
  <c r="AG2734" i="1"/>
  <c r="E2729" i="13"/>
  <c r="E2740" i="42"/>
  <c r="H2728" i="10"/>
  <c r="C2728" i="43"/>
  <c r="I2728" i="43" s="1"/>
  <c r="J2728" i="10"/>
  <c r="D2729" i="10"/>
  <c r="D2729" i="43" s="1"/>
  <c r="C2729" i="10"/>
  <c r="F2730" i="43"/>
  <c r="B2730" i="43"/>
  <c r="E2732" i="43"/>
  <c r="E2730" i="10"/>
  <c r="S3956" i="1" l="1"/>
  <c r="AG2735" i="1"/>
  <c r="E2730" i="13"/>
  <c r="D2729" i="13"/>
  <c r="D2729" i="42" s="1"/>
  <c r="B2730" i="42"/>
  <c r="F2730" i="42"/>
  <c r="C2729" i="13"/>
  <c r="C2729" i="42" s="1"/>
  <c r="E2741" i="42"/>
  <c r="C2730" i="10"/>
  <c r="D2730" i="10"/>
  <c r="D2730" i="43" s="1"/>
  <c r="B2731" i="43"/>
  <c r="F2731" i="43"/>
  <c r="C2729" i="43"/>
  <c r="I2729" i="43" s="1"/>
  <c r="J2729" i="10"/>
  <c r="H2729" i="10"/>
  <c r="E2733" i="43"/>
  <c r="E2731" i="10"/>
  <c r="S3957" i="1" l="1"/>
  <c r="C2730" i="13"/>
  <c r="C2730" i="42" s="1"/>
  <c r="B2731" i="42"/>
  <c r="F2731" i="42"/>
  <c r="D2730" i="13"/>
  <c r="D2730" i="42" s="1"/>
  <c r="AG2736" i="1"/>
  <c r="E2731" i="13"/>
  <c r="E2742" i="42"/>
  <c r="C2731" i="10"/>
  <c r="D2731" i="10"/>
  <c r="D2731" i="43" s="1"/>
  <c r="F2732" i="43"/>
  <c r="B2732" i="43"/>
  <c r="H2730" i="10"/>
  <c r="C2730" i="43"/>
  <c r="I2730" i="43" s="1"/>
  <c r="J2730" i="10"/>
  <c r="E2734" i="43"/>
  <c r="E2732" i="10"/>
  <c r="S3958" i="1" l="1"/>
  <c r="AG2737" i="1"/>
  <c r="E2732" i="13"/>
  <c r="D2731" i="13"/>
  <c r="D2731" i="42" s="1"/>
  <c r="B2732" i="42"/>
  <c r="F2732" i="42"/>
  <c r="C2731" i="13"/>
  <c r="C2731" i="42" s="1"/>
  <c r="E2743" i="42"/>
  <c r="C2732" i="10"/>
  <c r="D2732" i="10"/>
  <c r="D2732" i="43" s="1"/>
  <c r="F2733" i="43"/>
  <c r="B2733" i="43"/>
  <c r="J2731" i="10"/>
  <c r="H2731" i="10"/>
  <c r="C2731" i="43"/>
  <c r="I2731" i="43" s="1"/>
  <c r="E2735" i="43"/>
  <c r="E2733" i="10"/>
  <c r="S3959" i="1" l="1"/>
  <c r="C2732" i="13"/>
  <c r="C2732" i="42" s="1"/>
  <c r="F2733" i="42"/>
  <c r="B2733" i="42"/>
  <c r="D2732" i="13"/>
  <c r="D2732" i="42" s="1"/>
  <c r="AG2738" i="1"/>
  <c r="E2733" i="13"/>
  <c r="E2744" i="42"/>
  <c r="C2733" i="10"/>
  <c r="D2733" i="10"/>
  <c r="D2733" i="43" s="1"/>
  <c r="B2734" i="43"/>
  <c r="F2734" i="43"/>
  <c r="J2732" i="10"/>
  <c r="H2732" i="10"/>
  <c r="C2732" i="43"/>
  <c r="I2732" i="43" s="1"/>
  <c r="E2736" i="43"/>
  <c r="E2734" i="10"/>
  <c r="S3960" i="1" l="1"/>
  <c r="AG2739" i="1"/>
  <c r="E2734" i="13"/>
  <c r="D2733" i="13"/>
  <c r="D2733" i="42" s="1"/>
  <c r="B2734" i="42"/>
  <c r="F2734" i="42"/>
  <c r="C2733" i="13"/>
  <c r="C2733" i="42" s="1"/>
  <c r="E2745" i="42"/>
  <c r="D2734" i="10"/>
  <c r="D2734" i="43" s="1"/>
  <c r="C2734" i="10"/>
  <c r="B2735" i="43"/>
  <c r="F2735" i="43"/>
  <c r="C2733" i="43"/>
  <c r="I2733" i="43" s="1"/>
  <c r="J2733" i="10"/>
  <c r="H2733" i="10"/>
  <c r="E2737" i="43"/>
  <c r="E2735" i="10"/>
  <c r="S3961" i="1" l="1"/>
  <c r="C2734" i="13"/>
  <c r="C2734" i="42" s="1"/>
  <c r="B2735" i="42"/>
  <c r="F2735" i="42"/>
  <c r="D2734" i="13"/>
  <c r="D2734" i="42" s="1"/>
  <c r="AG2740" i="1"/>
  <c r="E2735" i="13"/>
  <c r="E2746" i="42"/>
  <c r="J2734" i="10"/>
  <c r="H2734" i="10"/>
  <c r="C2734" i="43"/>
  <c r="I2734" i="43" s="1"/>
  <c r="C2735" i="10"/>
  <c r="D2735" i="10"/>
  <c r="D2735" i="43" s="1"/>
  <c r="B2736" i="43"/>
  <c r="F2736" i="43"/>
  <c r="E2738" i="43"/>
  <c r="E2736" i="10"/>
  <c r="S3962" i="1" l="1"/>
  <c r="AG2741" i="1"/>
  <c r="E2736" i="13"/>
  <c r="D2735" i="13"/>
  <c r="D2735" i="42" s="1"/>
  <c r="F2736" i="42"/>
  <c r="B2736" i="42"/>
  <c r="C2735" i="13"/>
  <c r="C2735" i="42" s="1"/>
  <c r="E2747" i="42"/>
  <c r="C2736" i="10"/>
  <c r="D2736" i="10"/>
  <c r="D2736" i="43" s="1"/>
  <c r="F2737" i="43"/>
  <c r="B2737" i="43"/>
  <c r="C2735" i="43"/>
  <c r="I2735" i="43" s="1"/>
  <c r="J2735" i="10"/>
  <c r="H2735" i="10"/>
  <c r="E2739" i="43"/>
  <c r="E2737" i="10"/>
  <c r="S3963" i="1" l="1"/>
  <c r="C2736" i="13"/>
  <c r="C2736" i="42" s="1"/>
  <c r="F2737" i="42"/>
  <c r="B2737" i="42"/>
  <c r="D2736" i="13"/>
  <c r="D2736" i="42" s="1"/>
  <c r="AG2742" i="1"/>
  <c r="E2737" i="13"/>
  <c r="E2748" i="42"/>
  <c r="C2736" i="43"/>
  <c r="I2736" i="43" s="1"/>
  <c r="J2736" i="10"/>
  <c r="H2736" i="10"/>
  <c r="C2737" i="10"/>
  <c r="D2737" i="10"/>
  <c r="D2737" i="43" s="1"/>
  <c r="F2738" i="43"/>
  <c r="B2738" i="43"/>
  <c r="E2740" i="43"/>
  <c r="E2738" i="10"/>
  <c r="S3964" i="1" l="1"/>
  <c r="AG2743" i="1"/>
  <c r="E2738" i="13"/>
  <c r="D2737" i="13"/>
  <c r="D2737" i="42" s="1"/>
  <c r="F2738" i="42"/>
  <c r="B2738" i="42"/>
  <c r="C2737" i="13"/>
  <c r="C2737" i="42" s="1"/>
  <c r="E2749" i="42"/>
  <c r="C2737" i="43"/>
  <c r="I2737" i="43" s="1"/>
  <c r="J2737" i="10"/>
  <c r="H2737" i="10"/>
  <c r="C2738" i="10"/>
  <c r="D2738" i="10"/>
  <c r="D2738" i="43" s="1"/>
  <c r="B2739" i="43"/>
  <c r="F2739" i="43"/>
  <c r="E2741" i="43"/>
  <c r="E2739" i="10"/>
  <c r="S3965" i="1" l="1"/>
  <c r="C2738" i="13"/>
  <c r="C2738" i="42" s="1"/>
  <c r="F2739" i="42"/>
  <c r="B2739" i="42"/>
  <c r="D2738" i="13"/>
  <c r="D2738" i="42" s="1"/>
  <c r="AG2744" i="1"/>
  <c r="E2739" i="13"/>
  <c r="E2750" i="42"/>
  <c r="C2739" i="10"/>
  <c r="D2739" i="10"/>
  <c r="D2739" i="43" s="1"/>
  <c r="F2740" i="43"/>
  <c r="B2740" i="43"/>
  <c r="J2738" i="10"/>
  <c r="H2738" i="10"/>
  <c r="C2738" i="43"/>
  <c r="I2738" i="43" s="1"/>
  <c r="E2742" i="43"/>
  <c r="E2740" i="10"/>
  <c r="S3966" i="1" l="1"/>
  <c r="AG2745" i="1"/>
  <c r="E2740" i="13"/>
  <c r="D2739" i="13"/>
  <c r="D2739" i="42" s="1"/>
  <c r="F2740" i="42"/>
  <c r="B2740" i="42"/>
  <c r="C2739" i="13"/>
  <c r="C2739" i="42" s="1"/>
  <c r="E2751" i="42"/>
  <c r="C2740" i="10"/>
  <c r="D2740" i="10"/>
  <c r="D2740" i="43" s="1"/>
  <c r="F2741" i="43"/>
  <c r="B2741" i="43"/>
  <c r="C2739" i="43"/>
  <c r="I2739" i="43" s="1"/>
  <c r="J2739" i="10"/>
  <c r="H2739" i="10"/>
  <c r="E2743" i="43"/>
  <c r="E2741" i="10"/>
  <c r="S3967" i="1" l="1"/>
  <c r="C2740" i="13"/>
  <c r="C2740" i="42" s="1"/>
  <c r="B2741" i="42"/>
  <c r="F2741" i="42"/>
  <c r="D2740" i="13"/>
  <c r="D2740" i="42" s="1"/>
  <c r="AG2746" i="1"/>
  <c r="E2741" i="13"/>
  <c r="E2752" i="42"/>
  <c r="C2741" i="10"/>
  <c r="D2741" i="10"/>
  <c r="D2741" i="43" s="1"/>
  <c r="F2742" i="43"/>
  <c r="B2742" i="43"/>
  <c r="C2740" i="43"/>
  <c r="I2740" i="43" s="1"/>
  <c r="J2740" i="10"/>
  <c r="H2740" i="10"/>
  <c r="E2744" i="43"/>
  <c r="E2742" i="10"/>
  <c r="S3968" i="1" l="1"/>
  <c r="AG2747" i="1"/>
  <c r="E2742" i="13"/>
  <c r="D2741" i="13"/>
  <c r="D2741" i="42" s="1"/>
  <c r="B2742" i="42"/>
  <c r="F2742" i="42"/>
  <c r="C2741" i="13"/>
  <c r="C2741" i="42" s="1"/>
  <c r="E2753" i="42"/>
  <c r="D2742" i="10"/>
  <c r="D2742" i="43" s="1"/>
  <c r="C2742" i="10"/>
  <c r="F2743" i="43"/>
  <c r="B2743" i="43"/>
  <c r="H2741" i="10"/>
  <c r="C2741" i="43"/>
  <c r="I2741" i="43" s="1"/>
  <c r="J2741" i="10"/>
  <c r="E2745" i="43"/>
  <c r="E2743" i="10"/>
  <c r="S3969" i="1" l="1"/>
  <c r="C2742" i="13"/>
  <c r="C2742" i="42" s="1"/>
  <c r="B2743" i="42"/>
  <c r="F2743" i="42"/>
  <c r="D2742" i="13"/>
  <c r="D2742" i="42" s="1"/>
  <c r="AG2748" i="1"/>
  <c r="E2743" i="13"/>
  <c r="E2754" i="42"/>
  <c r="C2742" i="43"/>
  <c r="I2742" i="43" s="1"/>
  <c r="J2742" i="10"/>
  <c r="H2742" i="10"/>
  <c r="C2743" i="10"/>
  <c r="D2743" i="10"/>
  <c r="D2743" i="43" s="1"/>
  <c r="F2744" i="43"/>
  <c r="B2744" i="43"/>
  <c r="E2746" i="43"/>
  <c r="E2744" i="10"/>
  <c r="S3970" i="1" l="1"/>
  <c r="AG2749" i="1"/>
  <c r="E2744" i="13"/>
  <c r="D2743" i="13"/>
  <c r="D2743" i="42" s="1"/>
  <c r="B2744" i="42"/>
  <c r="F2744" i="42"/>
  <c r="C2743" i="13"/>
  <c r="C2743" i="42" s="1"/>
  <c r="E2755" i="42"/>
  <c r="C2744" i="10"/>
  <c r="D2744" i="10"/>
  <c r="D2744" i="43" s="1"/>
  <c r="B2745" i="43"/>
  <c r="F2745" i="43"/>
  <c r="H2743" i="10"/>
  <c r="C2743" i="43"/>
  <c r="I2743" i="43" s="1"/>
  <c r="J2743" i="10"/>
  <c r="E2747" i="43"/>
  <c r="E2745" i="10"/>
  <c r="S3971" i="1" l="1"/>
  <c r="C2744" i="13"/>
  <c r="C2744" i="42" s="1"/>
  <c r="F2745" i="42"/>
  <c r="B2745" i="42"/>
  <c r="D2744" i="13"/>
  <c r="D2744" i="42" s="1"/>
  <c r="AG2750" i="1"/>
  <c r="E2745" i="13"/>
  <c r="E2756" i="42"/>
  <c r="C2745" i="10"/>
  <c r="D2745" i="10"/>
  <c r="D2745" i="43" s="1"/>
  <c r="F2746" i="43"/>
  <c r="B2746" i="43"/>
  <c r="H2744" i="10"/>
  <c r="C2744" i="43"/>
  <c r="I2744" i="43" s="1"/>
  <c r="J2744" i="10"/>
  <c r="E2748" i="43"/>
  <c r="E2746" i="10"/>
  <c r="S3972" i="1" l="1"/>
  <c r="AG2751" i="1"/>
  <c r="E2746" i="13"/>
  <c r="D2745" i="13"/>
  <c r="D2745" i="42" s="1"/>
  <c r="F2746" i="42"/>
  <c r="B2746" i="42"/>
  <c r="C2745" i="13"/>
  <c r="C2745" i="42" s="1"/>
  <c r="E2757" i="42"/>
  <c r="H2745" i="10"/>
  <c r="C2745" i="43"/>
  <c r="I2745" i="43" s="1"/>
  <c r="J2745" i="10"/>
  <c r="D2746" i="10"/>
  <c r="D2746" i="43" s="1"/>
  <c r="C2746" i="10"/>
  <c r="B2747" i="43"/>
  <c r="F2747" i="43"/>
  <c r="E2749" i="43"/>
  <c r="E2747" i="10"/>
  <c r="S3973" i="1" l="1"/>
  <c r="C2746" i="13"/>
  <c r="C2746" i="42" s="1"/>
  <c r="B2747" i="42"/>
  <c r="F2747" i="42"/>
  <c r="D2746" i="13"/>
  <c r="D2746" i="42" s="1"/>
  <c r="AG2752" i="1"/>
  <c r="E2747" i="13"/>
  <c r="E2758" i="42"/>
  <c r="C2747" i="10"/>
  <c r="D2747" i="10"/>
  <c r="D2747" i="43" s="1"/>
  <c r="F2748" i="43"/>
  <c r="B2748" i="43"/>
  <c r="C2746" i="43"/>
  <c r="I2746" i="43" s="1"/>
  <c r="J2746" i="10"/>
  <c r="H2746" i="10"/>
  <c r="E2750" i="43"/>
  <c r="E2748" i="10"/>
  <c r="S3974" i="1" l="1"/>
  <c r="AG2753" i="1"/>
  <c r="E2748" i="13"/>
  <c r="D2747" i="13"/>
  <c r="D2747" i="42" s="1"/>
  <c r="B2748" i="42"/>
  <c r="F2748" i="42"/>
  <c r="C2747" i="13"/>
  <c r="C2747" i="42" s="1"/>
  <c r="E2759" i="42"/>
  <c r="C2748" i="10"/>
  <c r="D2748" i="10"/>
  <c r="D2748" i="43" s="1"/>
  <c r="F2749" i="43"/>
  <c r="B2749" i="43"/>
  <c r="C2747" i="43"/>
  <c r="I2747" i="43" s="1"/>
  <c r="J2747" i="10"/>
  <c r="H2747" i="10"/>
  <c r="E2751" i="43"/>
  <c r="E2749" i="10"/>
  <c r="S3975" i="1" l="1"/>
  <c r="C2748" i="13"/>
  <c r="C2748" i="42" s="1"/>
  <c r="F2749" i="42"/>
  <c r="B2749" i="42"/>
  <c r="D2748" i="13"/>
  <c r="D2748" i="42" s="1"/>
  <c r="AG2754" i="1"/>
  <c r="E2749" i="13"/>
  <c r="E2760" i="42"/>
  <c r="J2748" i="10"/>
  <c r="H2748" i="10"/>
  <c r="C2748" i="43"/>
  <c r="I2748" i="43" s="1"/>
  <c r="C2749" i="10"/>
  <c r="D2749" i="10"/>
  <c r="D2749" i="43" s="1"/>
  <c r="B2750" i="43"/>
  <c r="F2750" i="43"/>
  <c r="E2752" i="43"/>
  <c r="E2750" i="10"/>
  <c r="S3976" i="1" l="1"/>
  <c r="AG2755" i="1"/>
  <c r="E2750" i="13"/>
  <c r="D2749" i="13"/>
  <c r="D2749" i="42" s="1"/>
  <c r="B2750" i="42"/>
  <c r="F2750" i="42"/>
  <c r="C2749" i="13"/>
  <c r="C2749" i="42" s="1"/>
  <c r="E2761" i="42"/>
  <c r="J2749" i="10"/>
  <c r="H2749" i="10"/>
  <c r="C2749" i="43"/>
  <c r="I2749" i="43" s="1"/>
  <c r="D2750" i="10"/>
  <c r="D2750" i="43" s="1"/>
  <c r="C2750" i="10"/>
  <c r="B2751" i="43"/>
  <c r="F2751" i="43"/>
  <c r="E2753" i="43"/>
  <c r="E2751" i="10"/>
  <c r="S3977" i="1" l="1"/>
  <c r="C2750" i="13"/>
  <c r="C2750" i="42" s="1"/>
  <c r="B2751" i="42"/>
  <c r="F2751" i="42"/>
  <c r="D2750" i="13"/>
  <c r="D2750" i="42" s="1"/>
  <c r="AG2756" i="1"/>
  <c r="E2751" i="13"/>
  <c r="E2762" i="42"/>
  <c r="C2751" i="10"/>
  <c r="D2751" i="10"/>
  <c r="D2751" i="43" s="1"/>
  <c r="B2752" i="43"/>
  <c r="F2752" i="43"/>
  <c r="C2750" i="43"/>
  <c r="I2750" i="43" s="1"/>
  <c r="J2750" i="10"/>
  <c r="H2750" i="10"/>
  <c r="E2754" i="43"/>
  <c r="E2752" i="10"/>
  <c r="S3978" i="1" l="1"/>
  <c r="AG2757" i="1"/>
  <c r="E2752" i="13"/>
  <c r="D2751" i="13"/>
  <c r="D2751" i="42" s="1"/>
  <c r="F2752" i="42"/>
  <c r="B2752" i="42"/>
  <c r="C2751" i="13"/>
  <c r="C2751" i="42" s="1"/>
  <c r="E2763" i="42"/>
  <c r="J2751" i="10"/>
  <c r="H2751" i="10"/>
  <c r="C2751" i="43"/>
  <c r="I2751" i="43" s="1"/>
  <c r="C2752" i="10"/>
  <c r="D2752" i="10"/>
  <c r="D2752" i="43" s="1"/>
  <c r="F2753" i="43"/>
  <c r="B2753" i="43"/>
  <c r="E2755" i="43"/>
  <c r="E2753" i="10"/>
  <c r="S3979" i="1" l="1"/>
  <c r="C2752" i="13"/>
  <c r="C2752" i="42" s="1"/>
  <c r="F2753" i="42"/>
  <c r="B2753" i="42"/>
  <c r="D2752" i="13"/>
  <c r="D2752" i="42" s="1"/>
  <c r="AG2758" i="1"/>
  <c r="E2753" i="13"/>
  <c r="E2764" i="42"/>
  <c r="C2753" i="10"/>
  <c r="D2753" i="10"/>
  <c r="D2753" i="43" s="1"/>
  <c r="F2754" i="43"/>
  <c r="B2754" i="43"/>
  <c r="C2752" i="43"/>
  <c r="I2752" i="43" s="1"/>
  <c r="J2752" i="10"/>
  <c r="H2752" i="10"/>
  <c r="E2756" i="43"/>
  <c r="E2754" i="10"/>
  <c r="S3980" i="1" l="1"/>
  <c r="AG2759" i="1"/>
  <c r="E2754" i="13"/>
  <c r="D2753" i="13"/>
  <c r="D2753" i="42" s="1"/>
  <c r="F2754" i="42"/>
  <c r="B2754" i="42"/>
  <c r="C2753" i="13"/>
  <c r="C2753" i="42" s="1"/>
  <c r="E2765" i="42"/>
  <c r="J2753" i="10"/>
  <c r="H2753" i="10"/>
  <c r="C2753" i="43"/>
  <c r="I2753" i="43" s="1"/>
  <c r="C2754" i="10"/>
  <c r="D2754" i="10"/>
  <c r="D2754" i="43" s="1"/>
  <c r="B2755" i="43"/>
  <c r="F2755" i="43"/>
  <c r="E2757" i="43"/>
  <c r="E2755" i="10"/>
  <c r="S3981" i="1" l="1"/>
  <c r="C2754" i="13"/>
  <c r="C2754" i="42" s="1"/>
  <c r="F2755" i="42"/>
  <c r="B2755" i="42"/>
  <c r="D2754" i="13"/>
  <c r="D2754" i="42" s="1"/>
  <c r="AG2760" i="1"/>
  <c r="E2755" i="13"/>
  <c r="E2766" i="42"/>
  <c r="C2755" i="10"/>
  <c r="D2755" i="10"/>
  <c r="D2755" i="43" s="1"/>
  <c r="F2756" i="43"/>
  <c r="B2756" i="43"/>
  <c r="C2754" i="43"/>
  <c r="I2754" i="43" s="1"/>
  <c r="J2754" i="10"/>
  <c r="H2754" i="10"/>
  <c r="E2758" i="43"/>
  <c r="E2756" i="10"/>
  <c r="S3982" i="1" l="1"/>
  <c r="AG2761" i="1"/>
  <c r="E2756" i="13"/>
  <c r="D2755" i="13"/>
  <c r="D2755" i="42" s="1"/>
  <c r="F2756" i="42"/>
  <c r="B2756" i="42"/>
  <c r="C2755" i="13"/>
  <c r="C2755" i="42" s="1"/>
  <c r="E2767" i="42"/>
  <c r="C2756" i="10"/>
  <c r="D2756" i="10"/>
  <c r="D2756" i="43" s="1"/>
  <c r="F2757" i="43"/>
  <c r="B2757" i="43"/>
  <c r="H2755" i="10"/>
  <c r="C2755" i="43"/>
  <c r="I2755" i="43" s="1"/>
  <c r="J2755" i="10"/>
  <c r="E2759" i="43"/>
  <c r="E2757" i="10"/>
  <c r="S3983" i="1" l="1"/>
  <c r="C2756" i="13"/>
  <c r="C2756" i="42" s="1"/>
  <c r="B2757" i="42"/>
  <c r="F2757" i="42"/>
  <c r="D2756" i="13"/>
  <c r="D2756" i="42" s="1"/>
  <c r="AG2762" i="1"/>
  <c r="E2757" i="13"/>
  <c r="E2768" i="42"/>
  <c r="C2756" i="43"/>
  <c r="I2756" i="43" s="1"/>
  <c r="J2756" i="10"/>
  <c r="H2756" i="10"/>
  <c r="C2757" i="10"/>
  <c r="D2757" i="10"/>
  <c r="D2757" i="43" s="1"/>
  <c r="F2758" i="43"/>
  <c r="B2758" i="43"/>
  <c r="E2760" i="43"/>
  <c r="E2758" i="10"/>
  <c r="S3984" i="1" l="1"/>
  <c r="AG2763" i="1"/>
  <c r="E2758" i="13"/>
  <c r="D2757" i="13"/>
  <c r="D2757" i="42" s="1"/>
  <c r="B2758" i="42"/>
  <c r="F2758" i="42"/>
  <c r="C2757" i="13"/>
  <c r="C2757" i="42" s="1"/>
  <c r="E2769" i="42"/>
  <c r="C2757" i="43"/>
  <c r="I2757" i="43" s="1"/>
  <c r="J2757" i="10"/>
  <c r="H2757" i="10"/>
  <c r="D2758" i="10"/>
  <c r="D2758" i="43" s="1"/>
  <c r="C2758" i="10"/>
  <c r="F2759" i="43"/>
  <c r="B2759" i="43"/>
  <c r="E2761" i="43"/>
  <c r="E2759" i="10"/>
  <c r="S3985" i="1" l="1"/>
  <c r="C2758" i="13"/>
  <c r="C2758" i="42" s="1"/>
  <c r="B2759" i="42"/>
  <c r="F2759" i="42"/>
  <c r="D2758" i="13"/>
  <c r="D2758" i="42" s="1"/>
  <c r="AG2764" i="1"/>
  <c r="E2759" i="13"/>
  <c r="E2770" i="42"/>
  <c r="C2759" i="10"/>
  <c r="D2759" i="10"/>
  <c r="D2759" i="43" s="1"/>
  <c r="F2760" i="43"/>
  <c r="B2760" i="43"/>
  <c r="H2758" i="10"/>
  <c r="C2758" i="43"/>
  <c r="I2758" i="43" s="1"/>
  <c r="J2758" i="10"/>
  <c r="E2762" i="43"/>
  <c r="E2760" i="10"/>
  <c r="S3986" i="1" l="1"/>
  <c r="AG2765" i="1"/>
  <c r="E2760" i="13"/>
  <c r="D2759" i="13"/>
  <c r="D2759" i="42" s="1"/>
  <c r="B2760" i="42"/>
  <c r="F2760" i="42"/>
  <c r="C2759" i="13"/>
  <c r="C2759" i="42" s="1"/>
  <c r="E2771" i="42"/>
  <c r="C2760" i="10"/>
  <c r="D2760" i="10"/>
  <c r="D2760" i="43" s="1"/>
  <c r="B2761" i="43"/>
  <c r="F2761" i="43"/>
  <c r="C2759" i="43"/>
  <c r="I2759" i="43" s="1"/>
  <c r="J2759" i="10"/>
  <c r="H2759" i="10"/>
  <c r="E2763" i="43"/>
  <c r="E2761" i="10"/>
  <c r="S3987" i="1" l="1"/>
  <c r="C2760" i="13"/>
  <c r="C2760" i="42" s="1"/>
  <c r="F2761" i="42"/>
  <c r="B2761" i="42"/>
  <c r="D2760" i="13"/>
  <c r="D2760" i="42" s="1"/>
  <c r="AG2766" i="1"/>
  <c r="E2761" i="13"/>
  <c r="E2772" i="42"/>
  <c r="H2760" i="10"/>
  <c r="C2760" i="43"/>
  <c r="I2760" i="43" s="1"/>
  <c r="J2760" i="10"/>
  <c r="D2761" i="10"/>
  <c r="D2761" i="43" s="1"/>
  <c r="C2761" i="10"/>
  <c r="F2762" i="43"/>
  <c r="B2762" i="43"/>
  <c r="E2764" i="43"/>
  <c r="E2762" i="10"/>
  <c r="S3988" i="1" l="1"/>
  <c r="AG2767" i="1"/>
  <c r="E2762" i="13"/>
  <c r="C2761" i="13"/>
  <c r="C2761" i="42" s="1"/>
  <c r="D2761" i="13"/>
  <c r="D2761" i="42" s="1"/>
  <c r="B2762" i="42"/>
  <c r="F2762" i="42"/>
  <c r="E2773" i="42"/>
  <c r="C2762" i="10"/>
  <c r="D2762" i="10"/>
  <c r="D2762" i="43" s="1"/>
  <c r="B2763" i="43"/>
  <c r="F2763" i="43"/>
  <c r="C2761" i="43"/>
  <c r="I2761" i="43" s="1"/>
  <c r="J2761" i="10"/>
  <c r="H2761" i="10"/>
  <c r="E2765" i="43"/>
  <c r="E2763" i="10"/>
  <c r="S3989" i="1" l="1"/>
  <c r="C2762" i="13"/>
  <c r="C2762" i="42" s="1"/>
  <c r="B2763" i="42"/>
  <c r="F2763" i="42"/>
  <c r="D2762" i="13"/>
  <c r="D2762" i="42" s="1"/>
  <c r="AG2768" i="1"/>
  <c r="E2763" i="13"/>
  <c r="E2774" i="42"/>
  <c r="C2763" i="10"/>
  <c r="D2763" i="10"/>
  <c r="D2763" i="43" s="1"/>
  <c r="F2764" i="43"/>
  <c r="B2764" i="43"/>
  <c r="H2762" i="10"/>
  <c r="C2762" i="43"/>
  <c r="I2762" i="43" s="1"/>
  <c r="J2762" i="10"/>
  <c r="E2766" i="43"/>
  <c r="E2764" i="10"/>
  <c r="S3990" i="1" l="1"/>
  <c r="AG2769" i="1"/>
  <c r="E2764" i="13"/>
  <c r="D2763" i="13"/>
  <c r="D2763" i="42" s="1"/>
  <c r="B2764" i="42"/>
  <c r="F2764" i="42"/>
  <c r="C2763" i="13"/>
  <c r="C2763" i="42" s="1"/>
  <c r="E2775" i="42"/>
  <c r="C2764" i="10"/>
  <c r="D2764" i="10"/>
  <c r="D2764" i="43" s="1"/>
  <c r="F2765" i="43"/>
  <c r="B2765" i="43"/>
  <c r="J2763" i="10"/>
  <c r="H2763" i="10"/>
  <c r="C2763" i="43"/>
  <c r="I2763" i="43" s="1"/>
  <c r="E2767" i="43"/>
  <c r="E2765" i="10"/>
  <c r="S3991" i="1" l="1"/>
  <c r="C2764" i="13"/>
  <c r="C2764" i="42" s="1"/>
  <c r="F2765" i="42"/>
  <c r="B2765" i="42"/>
  <c r="D2764" i="13"/>
  <c r="D2764" i="42" s="1"/>
  <c r="AG2770" i="1"/>
  <c r="E2765" i="13"/>
  <c r="E2776" i="42"/>
  <c r="J2764" i="10"/>
  <c r="H2764" i="10"/>
  <c r="C2764" i="43"/>
  <c r="I2764" i="43" s="1"/>
  <c r="C2765" i="10"/>
  <c r="D2765" i="10"/>
  <c r="D2765" i="43" s="1"/>
  <c r="B2766" i="43"/>
  <c r="F2766" i="43"/>
  <c r="E2768" i="43"/>
  <c r="E2766" i="10"/>
  <c r="S3992" i="1" l="1"/>
  <c r="AG2771" i="1"/>
  <c r="E2766" i="13"/>
  <c r="D2765" i="13"/>
  <c r="D2765" i="42" s="1"/>
  <c r="B2766" i="42"/>
  <c r="F2766" i="42"/>
  <c r="C2765" i="13"/>
  <c r="C2765" i="42" s="1"/>
  <c r="E2777" i="42"/>
  <c r="D2766" i="10"/>
  <c r="D2766" i="43" s="1"/>
  <c r="C2766" i="10"/>
  <c r="B2767" i="43"/>
  <c r="F2767" i="43"/>
  <c r="C2765" i="43"/>
  <c r="I2765" i="43" s="1"/>
  <c r="J2765" i="10"/>
  <c r="H2765" i="10"/>
  <c r="E2769" i="43"/>
  <c r="E2767" i="10"/>
  <c r="S3993" i="1" l="1"/>
  <c r="C2766" i="13"/>
  <c r="C2766" i="42" s="1"/>
  <c r="B2767" i="42"/>
  <c r="F2767" i="42"/>
  <c r="D2766" i="13"/>
  <c r="D2766" i="42" s="1"/>
  <c r="AG2772" i="1"/>
  <c r="E2767" i="13"/>
  <c r="E2778" i="42"/>
  <c r="C2767" i="10"/>
  <c r="D2767" i="10"/>
  <c r="D2767" i="43" s="1"/>
  <c r="B2768" i="43"/>
  <c r="F2768" i="43"/>
  <c r="J2766" i="10"/>
  <c r="H2766" i="10"/>
  <c r="C2766" i="43"/>
  <c r="I2766" i="43" s="1"/>
  <c r="E2770" i="43"/>
  <c r="E2768" i="10"/>
  <c r="S3994" i="1" l="1"/>
  <c r="AG2773" i="1"/>
  <c r="E2768" i="13"/>
  <c r="C2767" i="13"/>
  <c r="C2767" i="42" s="1"/>
  <c r="D2767" i="13"/>
  <c r="D2767" i="42" s="1"/>
  <c r="F2768" i="42"/>
  <c r="B2768" i="42"/>
  <c r="E2779" i="42"/>
  <c r="C2768" i="10"/>
  <c r="D2768" i="10"/>
  <c r="D2768" i="43" s="1"/>
  <c r="F2769" i="43"/>
  <c r="B2769" i="43"/>
  <c r="C2767" i="43"/>
  <c r="I2767" i="43" s="1"/>
  <c r="J2767" i="10"/>
  <c r="H2767" i="10"/>
  <c r="E2771" i="43"/>
  <c r="E2769" i="10"/>
  <c r="S3995" i="1" l="1"/>
  <c r="C2768" i="13"/>
  <c r="C2768" i="42" s="1"/>
  <c r="F2769" i="42"/>
  <c r="B2769" i="42"/>
  <c r="D2768" i="13"/>
  <c r="D2768" i="42" s="1"/>
  <c r="AG2774" i="1"/>
  <c r="E2769" i="13"/>
  <c r="E2780" i="42"/>
  <c r="C2768" i="43"/>
  <c r="I2768" i="43" s="1"/>
  <c r="J2768" i="10"/>
  <c r="H2768" i="10"/>
  <c r="D2769" i="10"/>
  <c r="D2769" i="43" s="1"/>
  <c r="C2769" i="10"/>
  <c r="F2770" i="43"/>
  <c r="B2770" i="43"/>
  <c r="E2772" i="43"/>
  <c r="E2770" i="10"/>
  <c r="S3996" i="1" l="1"/>
  <c r="AG2775" i="1"/>
  <c r="E2770" i="13"/>
  <c r="D2769" i="13"/>
  <c r="D2769" i="42" s="1"/>
  <c r="F2770" i="42"/>
  <c r="B2770" i="42"/>
  <c r="C2769" i="13"/>
  <c r="C2769" i="42" s="1"/>
  <c r="E2781" i="42"/>
  <c r="C2769" i="43"/>
  <c r="I2769" i="43" s="1"/>
  <c r="J2769" i="10"/>
  <c r="H2769" i="10"/>
  <c r="C2770" i="10"/>
  <c r="D2770" i="10"/>
  <c r="D2770" i="43" s="1"/>
  <c r="B2771" i="43"/>
  <c r="F2771" i="43"/>
  <c r="E2773" i="43"/>
  <c r="E2771" i="10"/>
  <c r="S3997" i="1" l="1"/>
  <c r="C2770" i="13"/>
  <c r="C2770" i="42" s="1"/>
  <c r="F2771" i="42"/>
  <c r="B2771" i="42"/>
  <c r="D2770" i="13"/>
  <c r="D2770" i="42" s="1"/>
  <c r="AG2776" i="1"/>
  <c r="E2771" i="13"/>
  <c r="E2782" i="42"/>
  <c r="J2770" i="10"/>
  <c r="H2770" i="10"/>
  <c r="C2770" i="43"/>
  <c r="I2770" i="43" s="1"/>
  <c r="C2771" i="10"/>
  <c r="D2771" i="10"/>
  <c r="D2771" i="43" s="1"/>
  <c r="F2772" i="43"/>
  <c r="B2772" i="43"/>
  <c r="E2774" i="43"/>
  <c r="E2772" i="10"/>
  <c r="S3998" i="1" l="1"/>
  <c r="AG2777" i="1"/>
  <c r="E2772" i="13"/>
  <c r="D2771" i="13"/>
  <c r="D2771" i="42" s="1"/>
  <c r="F2772" i="42"/>
  <c r="B2772" i="42"/>
  <c r="C2771" i="13"/>
  <c r="C2771" i="42" s="1"/>
  <c r="E2783" i="42"/>
  <c r="C2772" i="10"/>
  <c r="D2772" i="10"/>
  <c r="D2772" i="43" s="1"/>
  <c r="F2773" i="43"/>
  <c r="B2773" i="43"/>
  <c r="C2771" i="43"/>
  <c r="I2771" i="43" s="1"/>
  <c r="J2771" i="10"/>
  <c r="H2771" i="10"/>
  <c r="E2775" i="43"/>
  <c r="E2773" i="10"/>
  <c r="S3999" i="1" l="1"/>
  <c r="C2772" i="13"/>
  <c r="C2772" i="42" s="1"/>
  <c r="B2773" i="42"/>
  <c r="F2773" i="42"/>
  <c r="D2772" i="13"/>
  <c r="D2772" i="42" s="1"/>
  <c r="AG2778" i="1"/>
  <c r="E2773" i="13"/>
  <c r="E2784" i="42"/>
  <c r="C2772" i="43"/>
  <c r="I2772" i="43" s="1"/>
  <c r="J2772" i="10"/>
  <c r="H2772" i="10"/>
  <c r="C2773" i="10"/>
  <c r="D2773" i="10"/>
  <c r="D2773" i="43" s="1"/>
  <c r="F2774" i="43"/>
  <c r="B2774" i="43"/>
  <c r="E2776" i="43"/>
  <c r="E2774" i="10"/>
  <c r="S4000" i="1" l="1"/>
  <c r="AG2779" i="1"/>
  <c r="E2774" i="13"/>
  <c r="D2773" i="13"/>
  <c r="D2773" i="42" s="1"/>
  <c r="C2773" i="13"/>
  <c r="C2773" i="42" s="1"/>
  <c r="B2774" i="42"/>
  <c r="F2774" i="42"/>
  <c r="E2785" i="42"/>
  <c r="D2774" i="10"/>
  <c r="D2774" i="43" s="1"/>
  <c r="C2774" i="10"/>
  <c r="F2775" i="43"/>
  <c r="B2775" i="43"/>
  <c r="H2773" i="10"/>
  <c r="C2773" i="43"/>
  <c r="I2773" i="43" s="1"/>
  <c r="J2773" i="10"/>
  <c r="E2777" i="43"/>
  <c r="E2775" i="10"/>
  <c r="S4001" i="1" l="1"/>
  <c r="C2774" i="13"/>
  <c r="C2774" i="42" s="1"/>
  <c r="B2775" i="42"/>
  <c r="F2775" i="42"/>
  <c r="D2774" i="13"/>
  <c r="D2774" i="42" s="1"/>
  <c r="AG2780" i="1"/>
  <c r="E2775" i="13"/>
  <c r="E2786" i="42"/>
  <c r="C2775" i="10"/>
  <c r="D2775" i="10"/>
  <c r="D2775" i="43" s="1"/>
  <c r="F2776" i="43"/>
  <c r="B2776" i="43"/>
  <c r="C2774" i="43"/>
  <c r="I2774" i="43" s="1"/>
  <c r="J2774" i="10"/>
  <c r="H2774" i="10"/>
  <c r="E2778" i="43"/>
  <c r="E2776" i="10"/>
  <c r="S4002" i="1" l="1"/>
  <c r="AG2781" i="1"/>
  <c r="E2776" i="13"/>
  <c r="D2775" i="13"/>
  <c r="D2775" i="42" s="1"/>
  <c r="B2776" i="42"/>
  <c r="F2776" i="42"/>
  <c r="C2775" i="13"/>
  <c r="C2775" i="42" s="1"/>
  <c r="E2787" i="42"/>
  <c r="H2775" i="10"/>
  <c r="C2775" i="43"/>
  <c r="I2775" i="43" s="1"/>
  <c r="J2775" i="10"/>
  <c r="C2776" i="10"/>
  <c r="D2776" i="10"/>
  <c r="D2776" i="43" s="1"/>
  <c r="B2777" i="43"/>
  <c r="F2777" i="43"/>
  <c r="E2779" i="43"/>
  <c r="E2777" i="10"/>
  <c r="S4003" i="1" l="1"/>
  <c r="C2776" i="13"/>
  <c r="C2776" i="42" s="1"/>
  <c r="F2777" i="42"/>
  <c r="B2777" i="42"/>
  <c r="D2776" i="13"/>
  <c r="D2776" i="42" s="1"/>
  <c r="AG2782" i="1"/>
  <c r="E2777" i="13"/>
  <c r="E2788" i="42"/>
  <c r="D2777" i="10"/>
  <c r="D2777" i="43" s="1"/>
  <c r="C2777" i="10"/>
  <c r="F2778" i="43"/>
  <c r="B2778" i="43"/>
  <c r="H2776" i="10"/>
  <c r="C2776" i="43"/>
  <c r="I2776" i="43" s="1"/>
  <c r="J2776" i="10"/>
  <c r="E2780" i="43"/>
  <c r="E2778" i="10"/>
  <c r="S4004" i="1" l="1"/>
  <c r="AG2783" i="1"/>
  <c r="E2778" i="13"/>
  <c r="D2777" i="13"/>
  <c r="D2777" i="42" s="1"/>
  <c r="B2778" i="42"/>
  <c r="F2778" i="42"/>
  <c r="C2777" i="13"/>
  <c r="C2777" i="42" s="1"/>
  <c r="E2789" i="42"/>
  <c r="D2778" i="10"/>
  <c r="D2778" i="43" s="1"/>
  <c r="C2778" i="10"/>
  <c r="B2779" i="43"/>
  <c r="F2779" i="43"/>
  <c r="H2777" i="10"/>
  <c r="C2777" i="43"/>
  <c r="I2777" i="43" s="1"/>
  <c r="J2777" i="10"/>
  <c r="E2781" i="43"/>
  <c r="E2779" i="10"/>
  <c r="S4005" i="1" l="1"/>
  <c r="C2778" i="13"/>
  <c r="C2778" i="42" s="1"/>
  <c r="B2779" i="42"/>
  <c r="F2779" i="42"/>
  <c r="D2778" i="13"/>
  <c r="D2778" i="42" s="1"/>
  <c r="AG2784" i="1"/>
  <c r="E2779" i="13"/>
  <c r="E2790" i="42"/>
  <c r="C2779" i="10"/>
  <c r="D2779" i="10"/>
  <c r="D2779" i="43" s="1"/>
  <c r="F2780" i="43"/>
  <c r="B2780" i="43"/>
  <c r="C2778" i="43"/>
  <c r="I2778" i="43" s="1"/>
  <c r="J2778" i="10"/>
  <c r="H2778" i="10"/>
  <c r="E2782" i="43"/>
  <c r="E2780" i="10"/>
  <c r="S4006" i="1" l="1"/>
  <c r="AG2785" i="1"/>
  <c r="E2780" i="13"/>
  <c r="D2779" i="13"/>
  <c r="D2779" i="42" s="1"/>
  <c r="B2780" i="42"/>
  <c r="F2780" i="42"/>
  <c r="C2779" i="13"/>
  <c r="C2779" i="42" s="1"/>
  <c r="E2791" i="42"/>
  <c r="C2780" i="10"/>
  <c r="D2780" i="10"/>
  <c r="D2780" i="43" s="1"/>
  <c r="B2781" i="43"/>
  <c r="F2781" i="43"/>
  <c r="C2779" i="43"/>
  <c r="I2779" i="43" s="1"/>
  <c r="J2779" i="10"/>
  <c r="H2779" i="10"/>
  <c r="E2783" i="43"/>
  <c r="E2781" i="10"/>
  <c r="S4007" i="1" l="1"/>
  <c r="C2780" i="13"/>
  <c r="C2780" i="42" s="1"/>
  <c r="F2781" i="42"/>
  <c r="B2781" i="42"/>
  <c r="D2780" i="13"/>
  <c r="D2780" i="42" s="1"/>
  <c r="AG2786" i="1"/>
  <c r="E2781" i="13"/>
  <c r="E2792" i="42"/>
  <c r="J2780" i="10"/>
  <c r="H2780" i="10"/>
  <c r="C2780" i="43"/>
  <c r="I2780" i="43" s="1"/>
  <c r="C2781" i="10"/>
  <c r="D2781" i="10"/>
  <c r="D2781" i="43" s="1"/>
  <c r="B2782" i="43"/>
  <c r="F2782" i="43"/>
  <c r="E2784" i="43"/>
  <c r="E2782" i="10"/>
  <c r="S4008" i="1" l="1"/>
  <c r="AG2787" i="1"/>
  <c r="E2782" i="13"/>
  <c r="D2781" i="13"/>
  <c r="D2781" i="42" s="1"/>
  <c r="B2782" i="42"/>
  <c r="F2782" i="42"/>
  <c r="C2781" i="13"/>
  <c r="C2781" i="42" s="1"/>
  <c r="E2793" i="42"/>
  <c r="D2782" i="10"/>
  <c r="D2782" i="43" s="1"/>
  <c r="C2782" i="10"/>
  <c r="B2783" i="43"/>
  <c r="F2783" i="43"/>
  <c r="J2781" i="10"/>
  <c r="H2781" i="10"/>
  <c r="C2781" i="43"/>
  <c r="I2781" i="43" s="1"/>
  <c r="E2785" i="43"/>
  <c r="E2783" i="10"/>
  <c r="S4009" i="1" l="1"/>
  <c r="C2782" i="13"/>
  <c r="C2782" i="42" s="1"/>
  <c r="B2783" i="42"/>
  <c r="F2783" i="42"/>
  <c r="D2782" i="13"/>
  <c r="D2782" i="42" s="1"/>
  <c r="AG2788" i="1"/>
  <c r="E2783" i="13"/>
  <c r="E2794" i="42"/>
  <c r="C2783" i="10"/>
  <c r="D2783" i="10"/>
  <c r="D2783" i="43" s="1"/>
  <c r="B2784" i="43"/>
  <c r="F2784" i="43"/>
  <c r="C2782" i="43"/>
  <c r="I2782" i="43" s="1"/>
  <c r="J2782" i="10"/>
  <c r="H2782" i="10"/>
  <c r="E2786" i="43"/>
  <c r="E2784" i="10"/>
  <c r="S4010" i="1" l="1"/>
  <c r="AG2789" i="1"/>
  <c r="E2784" i="13"/>
  <c r="D2783" i="13"/>
  <c r="D2783" i="42" s="1"/>
  <c r="F2784" i="42"/>
  <c r="B2784" i="42"/>
  <c r="C2783" i="13"/>
  <c r="C2783" i="42" s="1"/>
  <c r="E2795" i="42"/>
  <c r="C2784" i="10"/>
  <c r="D2784" i="10"/>
  <c r="D2784" i="43" s="1"/>
  <c r="F2785" i="43"/>
  <c r="B2785" i="43"/>
  <c r="J2783" i="10"/>
  <c r="H2783" i="10"/>
  <c r="C2783" i="43"/>
  <c r="I2783" i="43" s="1"/>
  <c r="E2787" i="43"/>
  <c r="E2785" i="10"/>
  <c r="S4011" i="1" l="1"/>
  <c r="C2784" i="13"/>
  <c r="C2784" i="42" s="1"/>
  <c r="F2785" i="42"/>
  <c r="B2785" i="42"/>
  <c r="D2784" i="13"/>
  <c r="D2784" i="42" s="1"/>
  <c r="AG2790" i="1"/>
  <c r="E2785" i="13"/>
  <c r="E2796" i="42"/>
  <c r="D2785" i="10"/>
  <c r="D2785" i="43" s="1"/>
  <c r="C2785" i="10"/>
  <c r="F2786" i="43"/>
  <c r="B2786" i="43"/>
  <c r="C2784" i="43"/>
  <c r="I2784" i="43" s="1"/>
  <c r="J2784" i="10"/>
  <c r="H2784" i="10"/>
  <c r="E2788" i="43"/>
  <c r="E2786" i="10"/>
  <c r="S4012" i="1" l="1"/>
  <c r="AG2791" i="1"/>
  <c r="E2786" i="13"/>
  <c r="D2785" i="13"/>
  <c r="D2785" i="42" s="1"/>
  <c r="B2786" i="42"/>
  <c r="F2786" i="42"/>
  <c r="C2785" i="13"/>
  <c r="C2785" i="42" s="1"/>
  <c r="E2797" i="42"/>
  <c r="C2786" i="10"/>
  <c r="D2786" i="10"/>
  <c r="D2786" i="43" s="1"/>
  <c r="B2787" i="43"/>
  <c r="F2787" i="43"/>
  <c r="J2785" i="10"/>
  <c r="H2785" i="10"/>
  <c r="C2785" i="43"/>
  <c r="I2785" i="43" s="1"/>
  <c r="E2789" i="43"/>
  <c r="E2787" i="10"/>
  <c r="S4013" i="1" l="1"/>
  <c r="C2786" i="13"/>
  <c r="C2786" i="42" s="1"/>
  <c r="F2787" i="42"/>
  <c r="D2786" i="13"/>
  <c r="D2786" i="42" s="1"/>
  <c r="B2787" i="42"/>
  <c r="AG2792" i="1"/>
  <c r="E2787" i="13"/>
  <c r="E2798" i="42"/>
  <c r="C2786" i="43"/>
  <c r="I2786" i="43" s="1"/>
  <c r="J2786" i="10"/>
  <c r="H2786" i="10"/>
  <c r="C2787" i="10"/>
  <c r="D2787" i="10"/>
  <c r="D2787" i="43" s="1"/>
  <c r="F2788" i="43"/>
  <c r="B2788" i="43"/>
  <c r="E2790" i="43"/>
  <c r="E2788" i="10"/>
  <c r="S4014" i="1" l="1"/>
  <c r="AG2793" i="1"/>
  <c r="E2788" i="13"/>
  <c r="D2787" i="13"/>
  <c r="D2787" i="42" s="1"/>
  <c r="F2788" i="42"/>
  <c r="B2788" i="42"/>
  <c r="C2787" i="13"/>
  <c r="C2787" i="42" s="1"/>
  <c r="E2799" i="42"/>
  <c r="D2788" i="10"/>
  <c r="D2788" i="43" s="1"/>
  <c r="C2788" i="10"/>
  <c r="B2789" i="43"/>
  <c r="F2789" i="43"/>
  <c r="H2787" i="10"/>
  <c r="C2787" i="43"/>
  <c r="I2787" i="43" s="1"/>
  <c r="J2787" i="10"/>
  <c r="E2791" i="43"/>
  <c r="E2789" i="10"/>
  <c r="S4015" i="1" l="1"/>
  <c r="C2788" i="13"/>
  <c r="C2788" i="42" s="1"/>
  <c r="B2789" i="42"/>
  <c r="F2789" i="42"/>
  <c r="D2788" i="13"/>
  <c r="D2788" i="42" s="1"/>
  <c r="AG2794" i="1"/>
  <c r="E2789" i="13"/>
  <c r="E2800" i="42"/>
  <c r="C2789" i="10"/>
  <c r="D2789" i="10"/>
  <c r="D2789" i="43" s="1"/>
  <c r="B2790" i="43"/>
  <c r="F2790" i="43"/>
  <c r="C2788" i="43"/>
  <c r="I2788" i="43" s="1"/>
  <c r="J2788" i="10"/>
  <c r="H2788" i="10"/>
  <c r="E2792" i="43"/>
  <c r="E2790" i="10"/>
  <c r="S4016" i="1" l="1"/>
  <c r="AG2795" i="1"/>
  <c r="E2790" i="13"/>
  <c r="D2789" i="13"/>
  <c r="D2789" i="42" s="1"/>
  <c r="B2790" i="42"/>
  <c r="F2790" i="42"/>
  <c r="C2789" i="13"/>
  <c r="C2789" i="42" s="1"/>
  <c r="E2801" i="42"/>
  <c r="D2790" i="10"/>
  <c r="D2790" i="43" s="1"/>
  <c r="C2790" i="10"/>
  <c r="B2791" i="43"/>
  <c r="F2791" i="43"/>
  <c r="C2789" i="43"/>
  <c r="I2789" i="43" s="1"/>
  <c r="J2789" i="10"/>
  <c r="H2789" i="10"/>
  <c r="E2793" i="43"/>
  <c r="E2791" i="10"/>
  <c r="S4017" i="1" l="1"/>
  <c r="C2790" i="13"/>
  <c r="C2790" i="42" s="1"/>
  <c r="B2791" i="42"/>
  <c r="F2791" i="42"/>
  <c r="D2790" i="13"/>
  <c r="D2790" i="42" s="1"/>
  <c r="AG2796" i="1"/>
  <c r="E2791" i="13"/>
  <c r="E2802" i="42"/>
  <c r="C2791" i="10"/>
  <c r="D2791" i="10"/>
  <c r="D2791" i="43" s="1"/>
  <c r="B2792" i="43"/>
  <c r="F2792" i="43"/>
  <c r="H2790" i="10"/>
  <c r="C2790" i="43"/>
  <c r="I2790" i="43" s="1"/>
  <c r="J2790" i="10"/>
  <c r="E2794" i="43"/>
  <c r="E2792" i="10"/>
  <c r="S4018" i="1" l="1"/>
  <c r="AG2797" i="1"/>
  <c r="E2792" i="13"/>
  <c r="D2791" i="13"/>
  <c r="D2791" i="42" s="1"/>
  <c r="B2792" i="42"/>
  <c r="F2792" i="42"/>
  <c r="C2791" i="13"/>
  <c r="C2791" i="42" s="1"/>
  <c r="E2803" i="42"/>
  <c r="B2793" i="43"/>
  <c r="F2793" i="43"/>
  <c r="C2792" i="10"/>
  <c r="D2792" i="10"/>
  <c r="D2792" i="43" s="1"/>
  <c r="C2791" i="43"/>
  <c r="I2791" i="43" s="1"/>
  <c r="J2791" i="10"/>
  <c r="H2791" i="10"/>
  <c r="E2795" i="43"/>
  <c r="E2793" i="10"/>
  <c r="S4019" i="1" l="1"/>
  <c r="C2792" i="13"/>
  <c r="C2792" i="42" s="1"/>
  <c r="F2793" i="42"/>
  <c r="B2793" i="42"/>
  <c r="D2792" i="13"/>
  <c r="D2792" i="42" s="1"/>
  <c r="AG2798" i="1"/>
  <c r="E2793" i="13"/>
  <c r="E2804" i="42"/>
  <c r="H2792" i="10"/>
  <c r="C2792" i="43"/>
  <c r="I2792" i="43" s="1"/>
  <c r="J2792" i="10"/>
  <c r="D2793" i="10"/>
  <c r="D2793" i="43" s="1"/>
  <c r="C2793" i="10"/>
  <c r="B2794" i="43"/>
  <c r="F2794" i="43"/>
  <c r="E2796" i="43"/>
  <c r="E2794" i="10"/>
  <c r="S4020" i="1" l="1"/>
  <c r="AG2799" i="1"/>
  <c r="E2794" i="13"/>
  <c r="D2793" i="13"/>
  <c r="D2793" i="42" s="1"/>
  <c r="B2794" i="42"/>
  <c r="F2794" i="42"/>
  <c r="C2793" i="13"/>
  <c r="C2793" i="42" s="1"/>
  <c r="E2805" i="42"/>
  <c r="C2794" i="10"/>
  <c r="D2794" i="10"/>
  <c r="D2794" i="43" s="1"/>
  <c r="F2795" i="43"/>
  <c r="B2795" i="43"/>
  <c r="C2793" i="43"/>
  <c r="I2793" i="43" s="1"/>
  <c r="J2793" i="10"/>
  <c r="H2793" i="10"/>
  <c r="E2797" i="43"/>
  <c r="E2795" i="10"/>
  <c r="S4021" i="1" l="1"/>
  <c r="C2794" i="13"/>
  <c r="C2794" i="42" s="1"/>
  <c r="B2795" i="42"/>
  <c r="F2795" i="42"/>
  <c r="D2794" i="13"/>
  <c r="D2794" i="42" s="1"/>
  <c r="AG2800" i="1"/>
  <c r="E2795" i="13"/>
  <c r="E2806" i="42"/>
  <c r="C2795" i="10"/>
  <c r="D2795" i="10"/>
  <c r="D2795" i="43" s="1"/>
  <c r="B2796" i="43"/>
  <c r="F2796" i="43"/>
  <c r="H2794" i="10"/>
  <c r="C2794" i="43"/>
  <c r="I2794" i="43" s="1"/>
  <c r="J2794" i="10"/>
  <c r="E2798" i="43"/>
  <c r="E2796" i="10"/>
  <c r="S4022" i="1" l="1"/>
  <c r="AG2801" i="1"/>
  <c r="E2796" i="13"/>
  <c r="D2795" i="13"/>
  <c r="D2795" i="42" s="1"/>
  <c r="B2796" i="42"/>
  <c r="F2796" i="42"/>
  <c r="C2795" i="13"/>
  <c r="C2795" i="42" s="1"/>
  <c r="E2807" i="42"/>
  <c r="F2797" i="43"/>
  <c r="B2797" i="43"/>
  <c r="D2796" i="10"/>
  <c r="D2796" i="43" s="1"/>
  <c r="C2796" i="10"/>
  <c r="J2795" i="10"/>
  <c r="H2795" i="10"/>
  <c r="C2795" i="43"/>
  <c r="I2795" i="43" s="1"/>
  <c r="E2799" i="43"/>
  <c r="E2797" i="10"/>
  <c r="S4023" i="1" l="1"/>
  <c r="C2796" i="13"/>
  <c r="C2796" i="42" s="1"/>
  <c r="F2797" i="42"/>
  <c r="B2797" i="42"/>
  <c r="D2796" i="13"/>
  <c r="D2796" i="42" s="1"/>
  <c r="AG2802" i="1"/>
  <c r="E2797" i="13"/>
  <c r="E2808" i="42"/>
  <c r="J2796" i="10"/>
  <c r="H2796" i="10"/>
  <c r="C2796" i="43"/>
  <c r="I2796" i="43" s="1"/>
  <c r="C2797" i="10"/>
  <c r="D2797" i="10"/>
  <c r="D2797" i="43" s="1"/>
  <c r="F2798" i="43"/>
  <c r="B2798" i="43"/>
  <c r="E2800" i="43"/>
  <c r="E2798" i="10"/>
  <c r="S4024" i="1" l="1"/>
  <c r="AG2803" i="1"/>
  <c r="E2798" i="13"/>
  <c r="D2797" i="13"/>
  <c r="D2797" i="42" s="1"/>
  <c r="B2798" i="42"/>
  <c r="F2798" i="42"/>
  <c r="C2797" i="13"/>
  <c r="C2797" i="42" s="1"/>
  <c r="E2809" i="42"/>
  <c r="D2798" i="10"/>
  <c r="D2798" i="43" s="1"/>
  <c r="C2798" i="10"/>
  <c r="F2799" i="43"/>
  <c r="B2799" i="43"/>
  <c r="C2797" i="43"/>
  <c r="I2797" i="43" s="1"/>
  <c r="J2797" i="10"/>
  <c r="H2797" i="10"/>
  <c r="E2801" i="43"/>
  <c r="E2799" i="10"/>
  <c r="S4025" i="1" l="1"/>
  <c r="C2798" i="13"/>
  <c r="C2798" i="42" s="1"/>
  <c r="B2799" i="42"/>
  <c r="F2799" i="42"/>
  <c r="D2798" i="13"/>
  <c r="D2798" i="42" s="1"/>
  <c r="AG2804" i="1"/>
  <c r="E2799" i="13"/>
  <c r="E2810" i="42"/>
  <c r="C2799" i="10"/>
  <c r="D2799" i="10"/>
  <c r="D2799" i="43" s="1"/>
  <c r="F2800" i="43"/>
  <c r="B2800" i="43"/>
  <c r="J2798" i="10"/>
  <c r="H2798" i="10"/>
  <c r="C2798" i="43"/>
  <c r="I2798" i="43" s="1"/>
  <c r="E2802" i="43"/>
  <c r="E2800" i="10"/>
  <c r="S4026" i="1" l="1"/>
  <c r="AG2805" i="1"/>
  <c r="E2800" i="13"/>
  <c r="D2799" i="13"/>
  <c r="D2799" i="42" s="1"/>
  <c r="F2800" i="42"/>
  <c r="B2800" i="42"/>
  <c r="C2799" i="13"/>
  <c r="C2799" i="42" s="1"/>
  <c r="E2811" i="42"/>
  <c r="F2801" i="43"/>
  <c r="B2801" i="43"/>
  <c r="C2800" i="10"/>
  <c r="D2800" i="10"/>
  <c r="D2800" i="43" s="1"/>
  <c r="C2799" i="43"/>
  <c r="I2799" i="43" s="1"/>
  <c r="J2799" i="10"/>
  <c r="H2799" i="10"/>
  <c r="E2803" i="43"/>
  <c r="E2801" i="10"/>
  <c r="S4027" i="1" l="1"/>
  <c r="C2800" i="13"/>
  <c r="C2800" i="42" s="1"/>
  <c r="F2801" i="42"/>
  <c r="B2801" i="42"/>
  <c r="D2800" i="13"/>
  <c r="D2800" i="42" s="1"/>
  <c r="AG2806" i="1"/>
  <c r="E2801" i="13"/>
  <c r="E2812" i="42"/>
  <c r="D2801" i="10"/>
  <c r="D2801" i="43" s="1"/>
  <c r="C2801" i="10"/>
  <c r="B2802" i="43"/>
  <c r="F2802" i="43"/>
  <c r="C2800" i="43"/>
  <c r="I2800" i="43" s="1"/>
  <c r="J2800" i="10"/>
  <c r="H2800" i="10"/>
  <c r="E2804" i="43"/>
  <c r="E2802" i="10"/>
  <c r="S4028" i="1" l="1"/>
  <c r="AG2807" i="1"/>
  <c r="E2802" i="13"/>
  <c r="D2801" i="13"/>
  <c r="D2801" i="42" s="1"/>
  <c r="B2802" i="42"/>
  <c r="F2802" i="42"/>
  <c r="C2801" i="13"/>
  <c r="C2801" i="42" s="1"/>
  <c r="E2813" i="42"/>
  <c r="C2802" i="10"/>
  <c r="D2802" i="10"/>
  <c r="D2802" i="43" s="1"/>
  <c r="F2803" i="43"/>
  <c r="B2803" i="43"/>
  <c r="C2801" i="43"/>
  <c r="I2801" i="43" s="1"/>
  <c r="J2801" i="10"/>
  <c r="H2801" i="10"/>
  <c r="E2805" i="43"/>
  <c r="E2803" i="10"/>
  <c r="S4029" i="1" l="1"/>
  <c r="C2802" i="13"/>
  <c r="C2802" i="42" s="1"/>
  <c r="F2803" i="42"/>
  <c r="B2803" i="42"/>
  <c r="D2802" i="13"/>
  <c r="D2802" i="42" s="1"/>
  <c r="AG2808" i="1"/>
  <c r="E2803" i="13"/>
  <c r="E2814" i="42"/>
  <c r="J2802" i="10"/>
  <c r="H2802" i="10"/>
  <c r="C2802" i="43"/>
  <c r="I2802" i="43" s="1"/>
  <c r="C2803" i="10"/>
  <c r="D2803" i="10"/>
  <c r="D2803" i="43" s="1"/>
  <c r="B2804" i="43"/>
  <c r="F2804" i="43"/>
  <c r="E2806" i="43"/>
  <c r="E2804" i="10"/>
  <c r="S4030" i="1" l="1"/>
  <c r="AG2809" i="1"/>
  <c r="E2804" i="13"/>
  <c r="D2803" i="13"/>
  <c r="D2803" i="42" s="1"/>
  <c r="F2804" i="42"/>
  <c r="B2804" i="42"/>
  <c r="C2803" i="13"/>
  <c r="C2803" i="42" s="1"/>
  <c r="E2815" i="42"/>
  <c r="C2804" i="10"/>
  <c r="D2804" i="10"/>
  <c r="D2804" i="43" s="1"/>
  <c r="F2805" i="43"/>
  <c r="B2805" i="43"/>
  <c r="C2803" i="43"/>
  <c r="I2803" i="43" s="1"/>
  <c r="J2803" i="10"/>
  <c r="H2803" i="10"/>
  <c r="E2807" i="43"/>
  <c r="E2805" i="10"/>
  <c r="S4031" i="1" l="1"/>
  <c r="C2804" i="13"/>
  <c r="C2804" i="42" s="1"/>
  <c r="B2805" i="42"/>
  <c r="F2805" i="42"/>
  <c r="D2804" i="13"/>
  <c r="D2804" i="42" s="1"/>
  <c r="AG2810" i="1"/>
  <c r="E2805" i="13"/>
  <c r="E2816" i="42"/>
  <c r="C2805" i="10"/>
  <c r="D2805" i="10"/>
  <c r="D2805" i="43" s="1"/>
  <c r="F2806" i="43"/>
  <c r="B2806" i="43"/>
  <c r="C2804" i="43"/>
  <c r="I2804" i="43" s="1"/>
  <c r="J2804" i="10"/>
  <c r="H2804" i="10"/>
  <c r="E2808" i="43"/>
  <c r="E2806" i="10"/>
  <c r="S4032" i="1" l="1"/>
  <c r="AG2811" i="1"/>
  <c r="E2806" i="13"/>
  <c r="D2805" i="13"/>
  <c r="D2805" i="42" s="1"/>
  <c r="B2806" i="42"/>
  <c r="F2806" i="42"/>
  <c r="C2805" i="13"/>
  <c r="C2805" i="42" s="1"/>
  <c r="E2817" i="42"/>
  <c r="D2806" i="10"/>
  <c r="D2806" i="43" s="1"/>
  <c r="C2806" i="10"/>
  <c r="F2807" i="43"/>
  <c r="B2807" i="43"/>
  <c r="H2805" i="10"/>
  <c r="C2805" i="43"/>
  <c r="I2805" i="43" s="1"/>
  <c r="J2805" i="10"/>
  <c r="E2809" i="43"/>
  <c r="E2807" i="10"/>
  <c r="S4033" i="1" l="1"/>
  <c r="C2806" i="13"/>
  <c r="C2806" i="42" s="1"/>
  <c r="B2807" i="42"/>
  <c r="F2807" i="42"/>
  <c r="D2806" i="13"/>
  <c r="D2806" i="42" s="1"/>
  <c r="AG2812" i="1"/>
  <c r="E2807" i="13"/>
  <c r="E2818" i="42"/>
  <c r="C2807" i="10"/>
  <c r="D2807" i="10"/>
  <c r="D2807" i="43" s="1"/>
  <c r="F2808" i="43"/>
  <c r="B2808" i="43"/>
  <c r="C2806" i="43"/>
  <c r="I2806" i="43" s="1"/>
  <c r="J2806" i="10"/>
  <c r="H2806" i="10"/>
  <c r="E2810" i="43"/>
  <c r="E2808" i="10"/>
  <c r="S4034" i="1" l="1"/>
  <c r="AG2813" i="1"/>
  <c r="E2808" i="13"/>
  <c r="D2807" i="13"/>
  <c r="D2807" i="42" s="1"/>
  <c r="B2808" i="42"/>
  <c r="F2808" i="42"/>
  <c r="C2807" i="13"/>
  <c r="C2807" i="42" s="1"/>
  <c r="E2819" i="42"/>
  <c r="D2808" i="10"/>
  <c r="D2808" i="43" s="1"/>
  <c r="C2808" i="10"/>
  <c r="F2809" i="43"/>
  <c r="B2809" i="43"/>
  <c r="H2807" i="10"/>
  <c r="C2807" i="43"/>
  <c r="I2807" i="43" s="1"/>
  <c r="J2807" i="10"/>
  <c r="E2811" i="43"/>
  <c r="E2809" i="10"/>
  <c r="S4035" i="1" l="1"/>
  <c r="C2808" i="13"/>
  <c r="C2808" i="42" s="1"/>
  <c r="F2809" i="42"/>
  <c r="B2809" i="42"/>
  <c r="D2808" i="13"/>
  <c r="D2808" i="42" s="1"/>
  <c r="AG2814" i="1"/>
  <c r="E2809" i="13"/>
  <c r="E2820" i="42"/>
  <c r="D2809" i="10"/>
  <c r="D2809" i="43" s="1"/>
  <c r="C2809" i="10"/>
  <c r="B2810" i="43"/>
  <c r="F2810" i="43"/>
  <c r="C2808" i="43"/>
  <c r="I2808" i="43" s="1"/>
  <c r="J2808" i="10"/>
  <c r="H2808" i="10"/>
  <c r="E2812" i="43"/>
  <c r="E2810" i="10"/>
  <c r="S4036" i="1" l="1"/>
  <c r="AG2815" i="1"/>
  <c r="E2810" i="13"/>
  <c r="D2809" i="13"/>
  <c r="D2809" i="42" s="1"/>
  <c r="B2810" i="42"/>
  <c r="F2810" i="42"/>
  <c r="C2809" i="13"/>
  <c r="C2809" i="42" s="1"/>
  <c r="E2821" i="42"/>
  <c r="D2810" i="10"/>
  <c r="D2810" i="43" s="1"/>
  <c r="C2810" i="10"/>
  <c r="F2811" i="43"/>
  <c r="B2811" i="43"/>
  <c r="H2809" i="10"/>
  <c r="C2809" i="43"/>
  <c r="I2809" i="43" s="1"/>
  <c r="J2809" i="10"/>
  <c r="E2813" i="43"/>
  <c r="E2811" i="10"/>
  <c r="S4037" i="1" l="1"/>
  <c r="C2810" i="13"/>
  <c r="C2810" i="42" s="1"/>
  <c r="B2811" i="42"/>
  <c r="F2811" i="42"/>
  <c r="D2810" i="13"/>
  <c r="D2810" i="42" s="1"/>
  <c r="AG2816" i="1"/>
  <c r="E2811" i="13"/>
  <c r="E2822" i="42"/>
  <c r="C2811" i="10"/>
  <c r="D2811" i="10"/>
  <c r="D2811" i="43" s="1"/>
  <c r="B2812" i="43"/>
  <c r="F2812" i="43"/>
  <c r="C2810" i="43"/>
  <c r="I2810" i="43" s="1"/>
  <c r="J2810" i="10"/>
  <c r="H2810" i="10"/>
  <c r="E2814" i="43"/>
  <c r="E2812" i="10"/>
  <c r="S4038" i="1" l="1"/>
  <c r="AG2817" i="1"/>
  <c r="E2812" i="13"/>
  <c r="D2811" i="13"/>
  <c r="D2811" i="42" s="1"/>
  <c r="B2812" i="42"/>
  <c r="F2812" i="42"/>
  <c r="C2811" i="13"/>
  <c r="C2811" i="42" s="1"/>
  <c r="E2823" i="42"/>
  <c r="B2813" i="43"/>
  <c r="F2813" i="43"/>
  <c r="C2812" i="10"/>
  <c r="D2812" i="10"/>
  <c r="D2812" i="43" s="1"/>
  <c r="C2811" i="43"/>
  <c r="I2811" i="43" s="1"/>
  <c r="J2811" i="10"/>
  <c r="H2811" i="10"/>
  <c r="E2815" i="43"/>
  <c r="E2813" i="10"/>
  <c r="S4039" i="1" l="1"/>
  <c r="C2812" i="13"/>
  <c r="C2812" i="42" s="1"/>
  <c r="F2813" i="42"/>
  <c r="B2813" i="42"/>
  <c r="D2812" i="13"/>
  <c r="D2812" i="42" s="1"/>
  <c r="AG2818" i="1"/>
  <c r="E2813" i="13"/>
  <c r="E2824" i="42"/>
  <c r="C2813" i="10"/>
  <c r="D2813" i="10"/>
  <c r="D2813" i="43" s="1"/>
  <c r="F2814" i="43"/>
  <c r="B2814" i="43"/>
  <c r="H2812" i="10"/>
  <c r="C2812" i="43"/>
  <c r="I2812" i="43" s="1"/>
  <c r="J2812" i="10"/>
  <c r="E2816" i="43"/>
  <c r="E2814" i="10"/>
  <c r="S4040" i="1" l="1"/>
  <c r="AG2819" i="1"/>
  <c r="E2814" i="13"/>
  <c r="D2813" i="13"/>
  <c r="D2813" i="42" s="1"/>
  <c r="B2814" i="42"/>
  <c r="F2814" i="42"/>
  <c r="C2813" i="13"/>
  <c r="C2813" i="42" s="1"/>
  <c r="E2825" i="42"/>
  <c r="D2814" i="10"/>
  <c r="D2814" i="43" s="1"/>
  <c r="C2814" i="10"/>
  <c r="F2815" i="43"/>
  <c r="B2815" i="43"/>
  <c r="J2813" i="10"/>
  <c r="H2813" i="10"/>
  <c r="C2813" i="43"/>
  <c r="I2813" i="43" s="1"/>
  <c r="E2817" i="43"/>
  <c r="E2815" i="10"/>
  <c r="S4041" i="1" l="1"/>
  <c r="C2814" i="13"/>
  <c r="C2814" i="42" s="1"/>
  <c r="B2815" i="42"/>
  <c r="F2815" i="42"/>
  <c r="D2814" i="13"/>
  <c r="D2814" i="42" s="1"/>
  <c r="AG2820" i="1"/>
  <c r="E2815" i="13"/>
  <c r="E2826" i="42"/>
  <c r="C2815" i="10"/>
  <c r="D2815" i="10"/>
  <c r="D2815" i="43" s="1"/>
  <c r="F2816" i="43"/>
  <c r="B2816" i="43"/>
  <c r="C2814" i="43"/>
  <c r="I2814" i="43" s="1"/>
  <c r="J2814" i="10"/>
  <c r="H2814" i="10"/>
  <c r="E2818" i="43"/>
  <c r="E2816" i="10"/>
  <c r="S4042" i="1" l="1"/>
  <c r="AG2821" i="1"/>
  <c r="E2816" i="13"/>
  <c r="D2815" i="13"/>
  <c r="D2815" i="42" s="1"/>
  <c r="F2816" i="42"/>
  <c r="B2816" i="42"/>
  <c r="C2815" i="13"/>
  <c r="C2815" i="42" s="1"/>
  <c r="E2827" i="42"/>
  <c r="F2817" i="43"/>
  <c r="B2817" i="43"/>
  <c r="D2816" i="10"/>
  <c r="D2816" i="43" s="1"/>
  <c r="C2816" i="10"/>
  <c r="J2815" i="10"/>
  <c r="H2815" i="10"/>
  <c r="C2815" i="43"/>
  <c r="I2815" i="43" s="1"/>
  <c r="E2819" i="43"/>
  <c r="E2817" i="10"/>
  <c r="S4043" i="1" l="1"/>
  <c r="C2816" i="13"/>
  <c r="C2816" i="42" s="1"/>
  <c r="F2817" i="42"/>
  <c r="B2817" i="42"/>
  <c r="D2816" i="13"/>
  <c r="D2816" i="42" s="1"/>
  <c r="AG2822" i="1"/>
  <c r="E2817" i="13"/>
  <c r="E2828" i="42"/>
  <c r="J2816" i="10"/>
  <c r="H2816" i="10"/>
  <c r="C2816" i="43"/>
  <c r="I2816" i="43" s="1"/>
  <c r="D2817" i="10"/>
  <c r="D2817" i="43" s="1"/>
  <c r="C2817" i="10"/>
  <c r="B2818" i="43"/>
  <c r="F2818" i="43"/>
  <c r="E2820" i="43"/>
  <c r="E2818" i="10"/>
  <c r="S4044" i="1" l="1"/>
  <c r="AG2823" i="1"/>
  <c r="E2818" i="13"/>
  <c r="D2817" i="13"/>
  <c r="D2817" i="42" s="1"/>
  <c r="F2818" i="42"/>
  <c r="B2818" i="42"/>
  <c r="C2817" i="13"/>
  <c r="C2817" i="42" s="1"/>
  <c r="E2829" i="42"/>
  <c r="C2818" i="10"/>
  <c r="D2818" i="10"/>
  <c r="D2818" i="43" s="1"/>
  <c r="F2819" i="43"/>
  <c r="B2819" i="43"/>
  <c r="J2817" i="10"/>
  <c r="H2817" i="10"/>
  <c r="C2817" i="43"/>
  <c r="I2817" i="43" s="1"/>
  <c r="E2821" i="43"/>
  <c r="E2819" i="10"/>
  <c r="S4045" i="1" l="1"/>
  <c r="C2818" i="13"/>
  <c r="C2818" i="42" s="1"/>
  <c r="F2819" i="42"/>
  <c r="B2819" i="42"/>
  <c r="D2818" i="13"/>
  <c r="D2818" i="42" s="1"/>
  <c r="AG2824" i="1"/>
  <c r="E2819" i="13"/>
  <c r="E2830" i="42"/>
  <c r="C2819" i="10"/>
  <c r="D2819" i="10"/>
  <c r="D2819" i="43" s="1"/>
  <c r="B2820" i="43"/>
  <c r="F2820" i="43"/>
  <c r="C2818" i="43"/>
  <c r="I2818" i="43" s="1"/>
  <c r="J2818" i="10"/>
  <c r="H2818" i="10"/>
  <c r="E2822" i="43"/>
  <c r="E2820" i="10"/>
  <c r="S4046" i="1" l="1"/>
  <c r="AG2825" i="1"/>
  <c r="E2820" i="13"/>
  <c r="D2819" i="13"/>
  <c r="D2819" i="42" s="1"/>
  <c r="F2820" i="42"/>
  <c r="B2820" i="42"/>
  <c r="C2819" i="13"/>
  <c r="C2819" i="42" s="1"/>
  <c r="E2831" i="42"/>
  <c r="C2820" i="10"/>
  <c r="D2820" i="10"/>
  <c r="D2820" i="43" s="1"/>
  <c r="F2821" i="43"/>
  <c r="B2821" i="43"/>
  <c r="H2819" i="10"/>
  <c r="C2819" i="43"/>
  <c r="I2819" i="43" s="1"/>
  <c r="J2819" i="10"/>
  <c r="E2823" i="43"/>
  <c r="E2821" i="10"/>
  <c r="S4047" i="1" l="1"/>
  <c r="F2821" i="42"/>
  <c r="D2820" i="13"/>
  <c r="D2820" i="42" s="1"/>
  <c r="C2820" i="13"/>
  <c r="C2820" i="42" s="1"/>
  <c r="B2821" i="42"/>
  <c r="AG2826" i="1"/>
  <c r="E2821" i="13"/>
  <c r="E2832" i="42"/>
  <c r="C2821" i="10"/>
  <c r="D2821" i="10"/>
  <c r="D2821" i="43" s="1"/>
  <c r="F2822" i="43"/>
  <c r="B2822" i="43"/>
  <c r="H2820" i="10"/>
  <c r="C2820" i="43"/>
  <c r="I2820" i="43" s="1"/>
  <c r="J2820" i="10"/>
  <c r="E2824" i="43"/>
  <c r="E2822" i="10"/>
  <c r="S4048" i="1" l="1"/>
  <c r="AG2827" i="1"/>
  <c r="E2822" i="13"/>
  <c r="D2821" i="13"/>
  <c r="D2821" i="42" s="1"/>
  <c r="B2822" i="42"/>
  <c r="F2822" i="42"/>
  <c r="C2821" i="13"/>
  <c r="C2821" i="42" s="1"/>
  <c r="E2833" i="42"/>
  <c r="C2821" i="43"/>
  <c r="I2821" i="43" s="1"/>
  <c r="J2821" i="10"/>
  <c r="H2821" i="10"/>
  <c r="D2822" i="10"/>
  <c r="D2822" i="43" s="1"/>
  <c r="C2822" i="10"/>
  <c r="F2823" i="43"/>
  <c r="B2823" i="43"/>
  <c r="E2825" i="43"/>
  <c r="E2823" i="10"/>
  <c r="S4049" i="1" l="1"/>
  <c r="F2823" i="42"/>
  <c r="D2822" i="13"/>
  <c r="D2822" i="42" s="1"/>
  <c r="C2822" i="13"/>
  <c r="C2822" i="42" s="1"/>
  <c r="B2823" i="42"/>
  <c r="AG2828" i="1"/>
  <c r="E2823" i="13"/>
  <c r="E2834" i="42"/>
  <c r="C2823" i="10"/>
  <c r="D2823" i="10"/>
  <c r="D2823" i="43" s="1"/>
  <c r="F2824" i="43"/>
  <c r="B2824" i="43"/>
  <c r="H2822" i="10"/>
  <c r="C2822" i="43"/>
  <c r="I2822" i="43" s="1"/>
  <c r="J2822" i="10"/>
  <c r="E2826" i="43"/>
  <c r="E2824" i="10"/>
  <c r="S4050" i="1" l="1"/>
  <c r="AG2829" i="1"/>
  <c r="E2824" i="13"/>
  <c r="D2823" i="13"/>
  <c r="D2823" i="42" s="1"/>
  <c r="B2824" i="42"/>
  <c r="F2824" i="42"/>
  <c r="C2823" i="13"/>
  <c r="C2823" i="42" s="1"/>
  <c r="E2835" i="42"/>
  <c r="C2824" i="10"/>
  <c r="D2824" i="10"/>
  <c r="D2824" i="43" s="1"/>
  <c r="F2825" i="43"/>
  <c r="B2825" i="43"/>
  <c r="C2823" i="43"/>
  <c r="I2823" i="43" s="1"/>
  <c r="J2823" i="10"/>
  <c r="H2823" i="10"/>
  <c r="E2827" i="43"/>
  <c r="E2825" i="10"/>
  <c r="S4051" i="1" l="1"/>
  <c r="C2824" i="13"/>
  <c r="C2824" i="42" s="1"/>
  <c r="F2825" i="42"/>
  <c r="B2825" i="42"/>
  <c r="D2824" i="13"/>
  <c r="D2824" i="42" s="1"/>
  <c r="AG2830" i="1"/>
  <c r="E2825" i="13"/>
  <c r="E2836" i="42"/>
  <c r="C2824" i="43"/>
  <c r="I2824" i="43" s="1"/>
  <c r="J2824" i="10"/>
  <c r="H2824" i="10"/>
  <c r="D2825" i="10"/>
  <c r="D2825" i="43" s="1"/>
  <c r="C2825" i="10"/>
  <c r="B2826" i="43"/>
  <c r="F2826" i="43"/>
  <c r="E2828" i="43"/>
  <c r="E2826" i="10"/>
  <c r="S4052" i="1" l="1"/>
  <c r="AG2831" i="1"/>
  <c r="E2826" i="13"/>
  <c r="D2825" i="13"/>
  <c r="D2825" i="42" s="1"/>
  <c r="B2826" i="42"/>
  <c r="F2826" i="42"/>
  <c r="C2825" i="13"/>
  <c r="C2825" i="42" s="1"/>
  <c r="E2837" i="42"/>
  <c r="C2825" i="43"/>
  <c r="I2825" i="43" s="1"/>
  <c r="J2825" i="10"/>
  <c r="H2825" i="10"/>
  <c r="C2826" i="10"/>
  <c r="D2826" i="10"/>
  <c r="D2826" i="43" s="1"/>
  <c r="F2827" i="43"/>
  <c r="B2827" i="43"/>
  <c r="E2829" i="43"/>
  <c r="E2827" i="10"/>
  <c r="S4053" i="1" l="1"/>
  <c r="C2826" i="13"/>
  <c r="C2826" i="42" s="1"/>
  <c r="B2827" i="42"/>
  <c r="F2827" i="42"/>
  <c r="D2826" i="13"/>
  <c r="D2826" i="42" s="1"/>
  <c r="AG2832" i="1"/>
  <c r="E2827" i="13"/>
  <c r="E2838" i="42"/>
  <c r="C2827" i="10"/>
  <c r="D2827" i="10"/>
  <c r="D2827" i="43" s="1"/>
  <c r="B2828" i="43"/>
  <c r="F2828" i="43"/>
  <c r="H2826" i="10"/>
  <c r="C2826" i="43"/>
  <c r="I2826" i="43" s="1"/>
  <c r="J2826" i="10"/>
  <c r="E2830" i="43"/>
  <c r="E2828" i="10"/>
  <c r="S4054" i="1" l="1"/>
  <c r="AG2833" i="1"/>
  <c r="E2828" i="13"/>
  <c r="D2827" i="13"/>
  <c r="D2827" i="42" s="1"/>
  <c r="B2828" i="42"/>
  <c r="F2828" i="42"/>
  <c r="C2827" i="13"/>
  <c r="C2827" i="42" s="1"/>
  <c r="E2839" i="42"/>
  <c r="B2829" i="43"/>
  <c r="F2829" i="43"/>
  <c r="D2828" i="10"/>
  <c r="D2828" i="43" s="1"/>
  <c r="C2828" i="10"/>
  <c r="J2827" i="10"/>
  <c r="H2827" i="10"/>
  <c r="C2827" i="43"/>
  <c r="I2827" i="43" s="1"/>
  <c r="E2831" i="43"/>
  <c r="E2829" i="10"/>
  <c r="S4055" i="1" l="1"/>
  <c r="C2828" i="13"/>
  <c r="C2828" i="42" s="1"/>
  <c r="F2829" i="42"/>
  <c r="B2829" i="42"/>
  <c r="D2828" i="13"/>
  <c r="D2828" i="42" s="1"/>
  <c r="AG2834" i="1"/>
  <c r="E2829" i="13"/>
  <c r="E2840" i="42"/>
  <c r="C2829" i="10"/>
  <c r="D2829" i="10"/>
  <c r="D2829" i="43" s="1"/>
  <c r="F2830" i="43"/>
  <c r="B2830" i="43"/>
  <c r="C2828" i="43"/>
  <c r="I2828" i="43" s="1"/>
  <c r="J2828" i="10"/>
  <c r="H2828" i="10"/>
  <c r="E2832" i="43"/>
  <c r="E2830" i="10"/>
  <c r="S4056" i="1" l="1"/>
  <c r="AG2835" i="1"/>
  <c r="E2830" i="13"/>
  <c r="D2829" i="13"/>
  <c r="D2829" i="42" s="1"/>
  <c r="B2830" i="42"/>
  <c r="F2830" i="42"/>
  <c r="C2829" i="13"/>
  <c r="C2829" i="42" s="1"/>
  <c r="E2841" i="42"/>
  <c r="D2830" i="10"/>
  <c r="D2830" i="43" s="1"/>
  <c r="C2830" i="10"/>
  <c r="F2831" i="43"/>
  <c r="B2831" i="43"/>
  <c r="C2829" i="43"/>
  <c r="I2829" i="43" s="1"/>
  <c r="J2829" i="10"/>
  <c r="H2829" i="10"/>
  <c r="E2833" i="43"/>
  <c r="E2831" i="10"/>
  <c r="S4057" i="1" l="1"/>
  <c r="C2830" i="13"/>
  <c r="C2830" i="42" s="1"/>
  <c r="B2831" i="42"/>
  <c r="F2831" i="42"/>
  <c r="D2830" i="13"/>
  <c r="D2830" i="42" s="1"/>
  <c r="AG2836" i="1"/>
  <c r="E2831" i="13"/>
  <c r="E2842" i="42"/>
  <c r="C2831" i="10"/>
  <c r="D2831" i="10"/>
  <c r="D2831" i="43" s="1"/>
  <c r="F2832" i="43"/>
  <c r="B2832" i="43"/>
  <c r="J2830" i="10"/>
  <c r="H2830" i="10"/>
  <c r="C2830" i="43"/>
  <c r="I2830" i="43" s="1"/>
  <c r="E2834" i="43"/>
  <c r="E2832" i="10"/>
  <c r="S4058" i="1" l="1"/>
  <c r="AG2837" i="1"/>
  <c r="E2832" i="13"/>
  <c r="C2831" i="13"/>
  <c r="C2831" i="42" s="1"/>
  <c r="D2831" i="13"/>
  <c r="D2831" i="42" s="1"/>
  <c r="F2832" i="42"/>
  <c r="B2832" i="42"/>
  <c r="E2843" i="42"/>
  <c r="F2833" i="43"/>
  <c r="B2833" i="43"/>
  <c r="C2832" i="10"/>
  <c r="D2832" i="10"/>
  <c r="D2832" i="43" s="1"/>
  <c r="C2831" i="43"/>
  <c r="I2831" i="43" s="1"/>
  <c r="J2831" i="10"/>
  <c r="H2831" i="10"/>
  <c r="E2835" i="43"/>
  <c r="E2833" i="10"/>
  <c r="S4059" i="1" l="1"/>
  <c r="C2832" i="13"/>
  <c r="C2832" i="42" s="1"/>
  <c r="F2833" i="42"/>
  <c r="B2833" i="42"/>
  <c r="D2832" i="13"/>
  <c r="D2832" i="42" s="1"/>
  <c r="AG2838" i="1"/>
  <c r="E2833" i="13"/>
  <c r="E2844" i="42"/>
  <c r="H2832" i="10"/>
  <c r="C2832" i="43"/>
  <c r="I2832" i="43" s="1"/>
  <c r="J2832" i="10"/>
  <c r="D2833" i="10"/>
  <c r="D2833" i="43" s="1"/>
  <c r="C2833" i="10"/>
  <c r="B2834" i="43"/>
  <c r="F2834" i="43"/>
  <c r="E2836" i="43"/>
  <c r="E2834" i="10"/>
  <c r="S4060" i="1" l="1"/>
  <c r="AG2839" i="1"/>
  <c r="E2834" i="13"/>
  <c r="B2834" i="42"/>
  <c r="C2833" i="13"/>
  <c r="C2833" i="42" s="1"/>
  <c r="D2833" i="13"/>
  <c r="D2833" i="42" s="1"/>
  <c r="F2834" i="42"/>
  <c r="E2845" i="42"/>
  <c r="C2834" i="10"/>
  <c r="D2834" i="10"/>
  <c r="D2834" i="43" s="1"/>
  <c r="F2835" i="43"/>
  <c r="B2835" i="43"/>
  <c r="C2833" i="43"/>
  <c r="I2833" i="43" s="1"/>
  <c r="J2833" i="10"/>
  <c r="H2833" i="10"/>
  <c r="E2837" i="43"/>
  <c r="E2835" i="10"/>
  <c r="S4061" i="1" l="1"/>
  <c r="C2834" i="13"/>
  <c r="C2834" i="42" s="1"/>
  <c r="B2835" i="42"/>
  <c r="F2835" i="42"/>
  <c r="D2834" i="13"/>
  <c r="D2834" i="42" s="1"/>
  <c r="AG2840" i="1"/>
  <c r="E2835" i="13"/>
  <c r="E2846" i="42"/>
  <c r="C2835" i="10"/>
  <c r="D2835" i="10"/>
  <c r="D2835" i="43" s="1"/>
  <c r="B2836" i="43"/>
  <c r="F2836" i="43"/>
  <c r="J2834" i="10"/>
  <c r="H2834" i="10"/>
  <c r="C2834" i="43"/>
  <c r="I2834" i="43" s="1"/>
  <c r="E2838" i="43"/>
  <c r="E2836" i="10"/>
  <c r="S4062" i="1" l="1"/>
  <c r="AG2841" i="1"/>
  <c r="E2836" i="13"/>
  <c r="B2836" i="42"/>
  <c r="C2835" i="13"/>
  <c r="C2835" i="42" s="1"/>
  <c r="D2835" i="13"/>
  <c r="D2835" i="42" s="1"/>
  <c r="F2836" i="42"/>
  <c r="E2847" i="42"/>
  <c r="C2836" i="10"/>
  <c r="D2836" i="10"/>
  <c r="D2836" i="43" s="1"/>
  <c r="F2837" i="43"/>
  <c r="B2837" i="43"/>
  <c r="C2835" i="43"/>
  <c r="I2835" i="43" s="1"/>
  <c r="J2835" i="10"/>
  <c r="H2835" i="10"/>
  <c r="E2839" i="43"/>
  <c r="E2837" i="10"/>
  <c r="S4063" i="1" l="1"/>
  <c r="F2837" i="42"/>
  <c r="D2836" i="13"/>
  <c r="D2836" i="42" s="1"/>
  <c r="C2836" i="13"/>
  <c r="C2836" i="42" s="1"/>
  <c r="B2837" i="42"/>
  <c r="AG2842" i="1"/>
  <c r="E2837" i="13"/>
  <c r="E2848" i="42"/>
  <c r="C2837" i="10"/>
  <c r="D2837" i="10"/>
  <c r="D2837" i="43" s="1"/>
  <c r="F2838" i="43"/>
  <c r="B2838" i="43"/>
  <c r="J2836" i="10"/>
  <c r="H2836" i="10"/>
  <c r="C2836" i="43"/>
  <c r="I2836" i="43" s="1"/>
  <c r="E2840" i="43"/>
  <c r="E2838" i="10"/>
  <c r="S4064" i="1" l="1"/>
  <c r="AG2843" i="1"/>
  <c r="E2838" i="13"/>
  <c r="F2838" i="42"/>
  <c r="C2837" i="13"/>
  <c r="C2837" i="42" s="1"/>
  <c r="D2837" i="13"/>
  <c r="D2837" i="42" s="1"/>
  <c r="B2838" i="42"/>
  <c r="E2849" i="42"/>
  <c r="D2838" i="10"/>
  <c r="D2838" i="43" s="1"/>
  <c r="C2838" i="10"/>
  <c r="F2839" i="43"/>
  <c r="B2839" i="43"/>
  <c r="H2837" i="10"/>
  <c r="C2837" i="43"/>
  <c r="I2837" i="43" s="1"/>
  <c r="J2837" i="10"/>
  <c r="E2841" i="43"/>
  <c r="E2839" i="10"/>
  <c r="S4065" i="1" l="1"/>
  <c r="F2839" i="42"/>
  <c r="D2838" i="13"/>
  <c r="D2838" i="42" s="1"/>
  <c r="C2838" i="13"/>
  <c r="C2838" i="42" s="1"/>
  <c r="B2839" i="42"/>
  <c r="AG2844" i="1"/>
  <c r="E2839" i="13"/>
  <c r="E2850" i="42"/>
  <c r="C2838" i="43"/>
  <c r="I2838" i="43" s="1"/>
  <c r="J2838" i="10"/>
  <c r="H2838" i="10"/>
  <c r="C2839" i="10"/>
  <c r="D2839" i="10"/>
  <c r="D2839" i="43" s="1"/>
  <c r="F2840" i="43"/>
  <c r="B2840" i="43"/>
  <c r="E2842" i="43"/>
  <c r="E2840" i="10"/>
  <c r="S4066" i="1" l="1"/>
  <c r="AG2845" i="1"/>
  <c r="E2840" i="13"/>
  <c r="F2840" i="42"/>
  <c r="C2839" i="13"/>
  <c r="C2839" i="42" s="1"/>
  <c r="D2839" i="13"/>
  <c r="D2839" i="42" s="1"/>
  <c r="B2840" i="42"/>
  <c r="E2851" i="42"/>
  <c r="H2839" i="10"/>
  <c r="C2839" i="43"/>
  <c r="I2839" i="43" s="1"/>
  <c r="J2839" i="10"/>
  <c r="D2840" i="10"/>
  <c r="D2840" i="43" s="1"/>
  <c r="C2840" i="10"/>
  <c r="F2841" i="43"/>
  <c r="B2841" i="43"/>
  <c r="E2843" i="43"/>
  <c r="E2841" i="10"/>
  <c r="S4067" i="1" l="1"/>
  <c r="B2841" i="42"/>
  <c r="D2840" i="13"/>
  <c r="D2840" i="42" s="1"/>
  <c r="C2840" i="13"/>
  <c r="C2840" i="42" s="1"/>
  <c r="F2841" i="42"/>
  <c r="AG2846" i="1"/>
  <c r="E2841" i="13"/>
  <c r="E2852" i="42"/>
  <c r="J2840" i="10"/>
  <c r="H2840" i="10"/>
  <c r="C2840" i="43"/>
  <c r="I2840" i="43" s="1"/>
  <c r="D2841" i="10"/>
  <c r="D2841" i="43" s="1"/>
  <c r="C2841" i="10"/>
  <c r="B2842" i="43"/>
  <c r="F2842" i="43"/>
  <c r="E2844" i="43"/>
  <c r="E2842" i="10"/>
  <c r="S4068" i="1" l="1"/>
  <c r="AG2847" i="1"/>
  <c r="E2842" i="13"/>
  <c r="B2842" i="42"/>
  <c r="C2841" i="13"/>
  <c r="C2841" i="42" s="1"/>
  <c r="D2841" i="13"/>
  <c r="D2841" i="42" s="1"/>
  <c r="F2842" i="42"/>
  <c r="E2853" i="42"/>
  <c r="D2842" i="10"/>
  <c r="D2842" i="43" s="1"/>
  <c r="C2842" i="10"/>
  <c r="F2843" i="43"/>
  <c r="B2843" i="43"/>
  <c r="H2841" i="10"/>
  <c r="C2841" i="43"/>
  <c r="I2841" i="43" s="1"/>
  <c r="J2841" i="10"/>
  <c r="E2845" i="43"/>
  <c r="E2843" i="10"/>
  <c r="S4069" i="1" l="1"/>
  <c r="F2843" i="42"/>
  <c r="D2842" i="13"/>
  <c r="D2842" i="42" s="1"/>
  <c r="C2842" i="13"/>
  <c r="C2842" i="42" s="1"/>
  <c r="B2843" i="42"/>
  <c r="AG2848" i="1"/>
  <c r="E2843" i="13"/>
  <c r="E2854" i="42"/>
  <c r="C2843" i="10"/>
  <c r="D2843" i="10"/>
  <c r="D2843" i="43" s="1"/>
  <c r="B2844" i="43"/>
  <c r="F2844" i="43"/>
  <c r="C2842" i="43"/>
  <c r="I2842" i="43" s="1"/>
  <c r="J2842" i="10"/>
  <c r="H2842" i="10"/>
  <c r="E2846" i="43"/>
  <c r="E2844" i="10"/>
  <c r="S4070" i="1" l="1"/>
  <c r="AG2849" i="1"/>
  <c r="E2844" i="13"/>
  <c r="B2844" i="42"/>
  <c r="C2843" i="13"/>
  <c r="C2843" i="42" s="1"/>
  <c r="D2843" i="13"/>
  <c r="D2843" i="42" s="1"/>
  <c r="F2844" i="42"/>
  <c r="E2855" i="42"/>
  <c r="B2845" i="43"/>
  <c r="F2845" i="43"/>
  <c r="C2844" i="10"/>
  <c r="D2844" i="10"/>
  <c r="D2844" i="43" s="1"/>
  <c r="C2843" i="43"/>
  <c r="I2843" i="43" s="1"/>
  <c r="J2843" i="10"/>
  <c r="H2843" i="10"/>
  <c r="E2847" i="43"/>
  <c r="E2845" i="10"/>
  <c r="S4071" i="1" l="1"/>
  <c r="F2845" i="42"/>
  <c r="D2844" i="13"/>
  <c r="D2844" i="42" s="1"/>
  <c r="C2844" i="13"/>
  <c r="C2844" i="42" s="1"/>
  <c r="B2845" i="42"/>
  <c r="AG2850" i="1"/>
  <c r="E2845" i="13"/>
  <c r="E2856" i="42"/>
  <c r="C2845" i="10"/>
  <c r="D2845" i="10"/>
  <c r="D2845" i="43" s="1"/>
  <c r="F2846" i="43"/>
  <c r="B2846" i="43"/>
  <c r="C2844" i="43"/>
  <c r="I2844" i="43" s="1"/>
  <c r="J2844" i="10"/>
  <c r="H2844" i="10"/>
  <c r="E2848" i="43"/>
  <c r="E2846" i="10"/>
  <c r="S4072" i="1" l="1"/>
  <c r="B2846" i="42"/>
  <c r="F2846" i="42"/>
  <c r="C2845" i="13"/>
  <c r="C2845" i="42" s="1"/>
  <c r="D2845" i="13"/>
  <c r="D2845" i="42" s="1"/>
  <c r="AG2851" i="1"/>
  <c r="E2846" i="13"/>
  <c r="E2857" i="42"/>
  <c r="D2846" i="10"/>
  <c r="D2846" i="43" s="1"/>
  <c r="C2846" i="10"/>
  <c r="F2847" i="43"/>
  <c r="B2847" i="43"/>
  <c r="J2845" i="10"/>
  <c r="H2845" i="10"/>
  <c r="C2845" i="43"/>
  <c r="I2845" i="43" s="1"/>
  <c r="E2849" i="43"/>
  <c r="E2847" i="10"/>
  <c r="S4073" i="1" l="1"/>
  <c r="AG2852" i="1"/>
  <c r="E2847" i="13"/>
  <c r="B2847" i="42"/>
  <c r="D2846" i="13"/>
  <c r="D2846" i="42" s="1"/>
  <c r="C2846" i="13"/>
  <c r="C2846" i="42" s="1"/>
  <c r="F2847" i="42"/>
  <c r="E2858" i="42"/>
  <c r="C2847" i="10"/>
  <c r="D2847" i="10"/>
  <c r="D2847" i="43" s="1"/>
  <c r="F2848" i="43"/>
  <c r="B2848" i="43"/>
  <c r="C2846" i="43"/>
  <c r="I2846" i="43" s="1"/>
  <c r="J2846" i="10"/>
  <c r="H2846" i="10"/>
  <c r="E2850" i="43"/>
  <c r="E2848" i="10"/>
  <c r="S4074" i="1" l="1"/>
  <c r="F2848" i="42"/>
  <c r="C2847" i="13"/>
  <c r="C2847" i="42" s="1"/>
  <c r="D2847" i="13"/>
  <c r="D2847" i="42" s="1"/>
  <c r="B2848" i="42"/>
  <c r="AG2853" i="1"/>
  <c r="E2848" i="13"/>
  <c r="E2859" i="42"/>
  <c r="F2849" i="43"/>
  <c r="B2849" i="43"/>
  <c r="D2848" i="10"/>
  <c r="D2848" i="43" s="1"/>
  <c r="C2848" i="10"/>
  <c r="J2847" i="10"/>
  <c r="H2847" i="10"/>
  <c r="C2847" i="43"/>
  <c r="I2847" i="43" s="1"/>
  <c r="E2851" i="43"/>
  <c r="E2849" i="10"/>
  <c r="S4075" i="1" l="1"/>
  <c r="AG2854" i="1"/>
  <c r="E2849" i="13"/>
  <c r="F2849" i="42"/>
  <c r="D2848" i="13"/>
  <c r="D2848" i="42" s="1"/>
  <c r="C2848" i="13"/>
  <c r="C2848" i="42" s="1"/>
  <c r="B2849" i="42"/>
  <c r="E2860" i="42"/>
  <c r="D2849" i="10"/>
  <c r="D2849" i="43" s="1"/>
  <c r="C2849" i="10"/>
  <c r="B2850" i="43"/>
  <c r="F2850" i="43"/>
  <c r="C2848" i="43"/>
  <c r="I2848" i="43" s="1"/>
  <c r="J2848" i="10"/>
  <c r="H2848" i="10"/>
  <c r="E2852" i="43"/>
  <c r="E2850" i="10"/>
  <c r="S4076" i="1" l="1"/>
  <c r="F2850" i="42"/>
  <c r="C2849" i="13"/>
  <c r="C2849" i="42" s="1"/>
  <c r="D2849" i="13"/>
  <c r="D2849" i="42" s="1"/>
  <c r="B2850" i="42"/>
  <c r="AG2855" i="1"/>
  <c r="E2850" i="13"/>
  <c r="E2861" i="42"/>
  <c r="C2850" i="10"/>
  <c r="D2850" i="10"/>
  <c r="D2850" i="43" s="1"/>
  <c r="F2851" i="43"/>
  <c r="B2851" i="43"/>
  <c r="J2849" i="10"/>
  <c r="H2849" i="10"/>
  <c r="C2849" i="43"/>
  <c r="I2849" i="43" s="1"/>
  <c r="E2853" i="43"/>
  <c r="E2851" i="10"/>
  <c r="S4077" i="1" l="1"/>
  <c r="AG2856" i="1"/>
  <c r="E2851" i="13"/>
  <c r="B2851" i="42"/>
  <c r="D2850" i="13"/>
  <c r="D2850" i="42" s="1"/>
  <c r="C2850" i="13"/>
  <c r="C2850" i="42" s="1"/>
  <c r="F2851" i="42"/>
  <c r="E2862" i="42"/>
  <c r="C2851" i="10"/>
  <c r="D2851" i="10"/>
  <c r="D2851" i="43" s="1"/>
  <c r="B2852" i="43"/>
  <c r="F2852" i="43"/>
  <c r="C2850" i="43"/>
  <c r="I2850" i="43" s="1"/>
  <c r="J2850" i="10"/>
  <c r="H2850" i="10"/>
  <c r="E2854" i="43"/>
  <c r="E2852" i="10"/>
  <c r="S4078" i="1" l="1"/>
  <c r="F2852" i="42"/>
  <c r="C2851" i="13"/>
  <c r="C2851" i="42" s="1"/>
  <c r="D2851" i="13"/>
  <c r="D2851" i="42" s="1"/>
  <c r="B2852" i="42"/>
  <c r="AG2857" i="1"/>
  <c r="E2852" i="13"/>
  <c r="E2863" i="42"/>
  <c r="C2852" i="10"/>
  <c r="D2852" i="10"/>
  <c r="D2852" i="43" s="1"/>
  <c r="F2853" i="43"/>
  <c r="B2853" i="43"/>
  <c r="H2851" i="10"/>
  <c r="C2851" i="43"/>
  <c r="I2851" i="43" s="1"/>
  <c r="J2851" i="10"/>
  <c r="E2855" i="43"/>
  <c r="E2853" i="10"/>
  <c r="S4079" i="1" l="1"/>
  <c r="AG2858" i="1"/>
  <c r="E2853" i="13"/>
  <c r="F2853" i="42"/>
  <c r="D2852" i="13"/>
  <c r="D2852" i="42" s="1"/>
  <c r="C2852" i="13"/>
  <c r="C2852" i="42" s="1"/>
  <c r="B2853" i="42"/>
  <c r="E2864" i="42"/>
  <c r="C2853" i="10"/>
  <c r="D2853" i="10"/>
  <c r="D2853" i="43" s="1"/>
  <c r="F2854" i="43"/>
  <c r="B2854" i="43"/>
  <c r="C2852" i="43"/>
  <c r="I2852" i="43" s="1"/>
  <c r="J2852" i="10"/>
  <c r="H2852" i="10"/>
  <c r="E2856" i="43"/>
  <c r="E2854" i="10"/>
  <c r="S4080" i="1" l="1"/>
  <c r="F2854" i="42"/>
  <c r="C2853" i="13"/>
  <c r="C2853" i="42" s="1"/>
  <c r="D2853" i="13"/>
  <c r="D2853" i="42" s="1"/>
  <c r="B2854" i="42"/>
  <c r="AG2859" i="1"/>
  <c r="E2854" i="13"/>
  <c r="E2865" i="42"/>
  <c r="D2854" i="10"/>
  <c r="D2854" i="43" s="1"/>
  <c r="C2854" i="10"/>
  <c r="F2855" i="43"/>
  <c r="B2855" i="43"/>
  <c r="C2853" i="43"/>
  <c r="I2853" i="43" s="1"/>
  <c r="J2853" i="10"/>
  <c r="H2853" i="10"/>
  <c r="E2857" i="43"/>
  <c r="E2855" i="10"/>
  <c r="S4081" i="1" l="1"/>
  <c r="AG2860" i="1"/>
  <c r="E2855" i="13"/>
  <c r="B2855" i="42"/>
  <c r="D2854" i="13"/>
  <c r="D2854" i="42" s="1"/>
  <c r="C2854" i="13"/>
  <c r="C2854" i="42" s="1"/>
  <c r="F2855" i="42"/>
  <c r="E2866" i="42"/>
  <c r="C2855" i="10"/>
  <c r="D2855" i="10"/>
  <c r="D2855" i="43" s="1"/>
  <c r="F2856" i="43"/>
  <c r="B2856" i="43"/>
  <c r="H2854" i="10"/>
  <c r="C2854" i="43"/>
  <c r="I2854" i="43" s="1"/>
  <c r="J2854" i="10"/>
  <c r="E2858" i="43"/>
  <c r="E2856" i="10"/>
  <c r="S4082" i="1" l="1"/>
  <c r="B2856" i="42"/>
  <c r="C2855" i="13"/>
  <c r="C2855" i="42" s="1"/>
  <c r="D2855" i="13"/>
  <c r="D2855" i="42" s="1"/>
  <c r="F2856" i="42"/>
  <c r="AG2861" i="1"/>
  <c r="E2856" i="13"/>
  <c r="E2867" i="42"/>
  <c r="C2855" i="43"/>
  <c r="I2855" i="43" s="1"/>
  <c r="J2855" i="10"/>
  <c r="H2855" i="10"/>
  <c r="C2856" i="10"/>
  <c r="D2856" i="10"/>
  <c r="D2856" i="43" s="1"/>
  <c r="F2857" i="43"/>
  <c r="B2857" i="43"/>
  <c r="E2859" i="43"/>
  <c r="E2857" i="10"/>
  <c r="S4083" i="1" l="1"/>
  <c r="AG2862" i="1"/>
  <c r="E2857" i="13"/>
  <c r="F2857" i="42"/>
  <c r="D2856" i="13"/>
  <c r="D2856" i="42" s="1"/>
  <c r="C2856" i="13"/>
  <c r="C2856" i="42" s="1"/>
  <c r="B2857" i="42"/>
  <c r="E2868" i="42"/>
  <c r="H2856" i="10"/>
  <c r="C2856" i="43"/>
  <c r="I2856" i="43" s="1"/>
  <c r="J2856" i="10"/>
  <c r="D2857" i="10"/>
  <c r="D2857" i="43" s="1"/>
  <c r="C2857" i="10"/>
  <c r="B2858" i="43"/>
  <c r="F2858" i="43"/>
  <c r="E2860" i="43"/>
  <c r="E2858" i="10"/>
  <c r="S4084" i="1" l="1"/>
  <c r="B2858" i="42"/>
  <c r="C2857" i="13"/>
  <c r="C2857" i="42" s="1"/>
  <c r="D2857" i="13"/>
  <c r="D2857" i="42" s="1"/>
  <c r="F2858" i="42"/>
  <c r="AG2863" i="1"/>
  <c r="E2858" i="13"/>
  <c r="E2869" i="42"/>
  <c r="C2858" i="10"/>
  <c r="D2858" i="10"/>
  <c r="D2858" i="43" s="1"/>
  <c r="F2859" i="43"/>
  <c r="B2859" i="43"/>
  <c r="C2857" i="43"/>
  <c r="I2857" i="43" s="1"/>
  <c r="J2857" i="10"/>
  <c r="H2857" i="10"/>
  <c r="E2861" i="43"/>
  <c r="E2859" i="10"/>
  <c r="S4085" i="1" l="1"/>
  <c r="AG2864" i="1"/>
  <c r="E2859" i="13"/>
  <c r="F2859" i="42"/>
  <c r="D2858" i="13"/>
  <c r="D2858" i="42" s="1"/>
  <c r="C2858" i="13"/>
  <c r="C2858" i="42" s="1"/>
  <c r="B2859" i="42"/>
  <c r="E2870" i="42"/>
  <c r="C2859" i="10"/>
  <c r="D2859" i="10"/>
  <c r="D2859" i="43" s="1"/>
  <c r="B2860" i="43"/>
  <c r="F2860" i="43"/>
  <c r="H2858" i="10"/>
  <c r="C2858" i="43"/>
  <c r="I2858" i="43" s="1"/>
  <c r="J2858" i="10"/>
  <c r="E2862" i="43"/>
  <c r="E2860" i="10"/>
  <c r="S4086" i="1" l="1"/>
  <c r="F2860" i="42"/>
  <c r="C2859" i="13"/>
  <c r="C2859" i="42" s="1"/>
  <c r="D2859" i="13"/>
  <c r="D2859" i="42" s="1"/>
  <c r="B2860" i="42"/>
  <c r="AG2865" i="1"/>
  <c r="E2860" i="13"/>
  <c r="E2871" i="42"/>
  <c r="B2861" i="43"/>
  <c r="F2861" i="43"/>
  <c r="D2860" i="10"/>
  <c r="D2860" i="43" s="1"/>
  <c r="C2860" i="10"/>
  <c r="J2859" i="10"/>
  <c r="H2859" i="10"/>
  <c r="C2859" i="43"/>
  <c r="I2859" i="43" s="1"/>
  <c r="E2863" i="43"/>
  <c r="E2861" i="10"/>
  <c r="S4087" i="1" l="1"/>
  <c r="AG2866" i="1"/>
  <c r="E2861" i="13"/>
  <c r="B2861" i="42"/>
  <c r="D2860" i="13"/>
  <c r="D2860" i="42" s="1"/>
  <c r="C2860" i="13"/>
  <c r="C2860" i="42" s="1"/>
  <c r="F2861" i="42"/>
  <c r="E2872" i="42"/>
  <c r="J2860" i="10"/>
  <c r="H2860" i="10"/>
  <c r="C2860" i="43"/>
  <c r="I2860" i="43" s="1"/>
  <c r="C2861" i="10"/>
  <c r="D2861" i="10"/>
  <c r="D2861" i="43" s="1"/>
  <c r="F2862" i="43"/>
  <c r="B2862" i="43"/>
  <c r="E2864" i="43"/>
  <c r="E2862" i="10"/>
  <c r="S4088" i="1" l="1"/>
  <c r="F2862" i="42"/>
  <c r="C2861" i="13"/>
  <c r="C2861" i="42" s="1"/>
  <c r="B2862" i="42"/>
  <c r="D2861" i="13"/>
  <c r="D2861" i="42" s="1"/>
  <c r="AG2867" i="1"/>
  <c r="E2862" i="13"/>
  <c r="E2873" i="42"/>
  <c r="D2862" i="10"/>
  <c r="D2862" i="43" s="1"/>
  <c r="C2862" i="10"/>
  <c r="F2863" i="43"/>
  <c r="B2863" i="43"/>
  <c r="C2861" i="43"/>
  <c r="I2861" i="43" s="1"/>
  <c r="J2861" i="10"/>
  <c r="H2861" i="10"/>
  <c r="E2865" i="43"/>
  <c r="E2863" i="10"/>
  <c r="S4089" i="1" l="1"/>
  <c r="AG2868" i="1"/>
  <c r="E2863" i="13"/>
  <c r="B2863" i="42"/>
  <c r="D2862" i="13"/>
  <c r="D2862" i="42" s="1"/>
  <c r="C2862" i="13"/>
  <c r="C2862" i="42" s="1"/>
  <c r="F2863" i="42"/>
  <c r="E2874" i="42"/>
  <c r="C2863" i="10"/>
  <c r="D2863" i="10"/>
  <c r="D2863" i="43" s="1"/>
  <c r="F2864" i="43"/>
  <c r="B2864" i="43"/>
  <c r="J2862" i="10"/>
  <c r="H2862" i="10"/>
  <c r="C2862" i="43"/>
  <c r="I2862" i="43" s="1"/>
  <c r="E2866" i="43"/>
  <c r="E2864" i="10"/>
  <c r="S4090" i="1" l="1"/>
  <c r="F2864" i="42"/>
  <c r="C2863" i="13"/>
  <c r="C2863" i="42" s="1"/>
  <c r="D2863" i="13"/>
  <c r="D2863" i="42" s="1"/>
  <c r="B2864" i="42"/>
  <c r="AG2869" i="1"/>
  <c r="E2864" i="13"/>
  <c r="E2875" i="42"/>
  <c r="F2865" i="43"/>
  <c r="B2865" i="43"/>
  <c r="C2864" i="10"/>
  <c r="D2864" i="10"/>
  <c r="D2864" i="43" s="1"/>
  <c r="C2863" i="43"/>
  <c r="I2863" i="43" s="1"/>
  <c r="J2863" i="10"/>
  <c r="H2863" i="10"/>
  <c r="E2867" i="43"/>
  <c r="E2865" i="10"/>
  <c r="S4091" i="1" l="1"/>
  <c r="AG2870" i="1"/>
  <c r="E2865" i="13"/>
  <c r="F2865" i="42"/>
  <c r="D2864" i="13"/>
  <c r="D2864" i="42" s="1"/>
  <c r="C2864" i="13"/>
  <c r="C2864" i="42" s="1"/>
  <c r="B2865" i="42"/>
  <c r="E2876" i="42"/>
  <c r="C2864" i="43"/>
  <c r="I2864" i="43" s="1"/>
  <c r="J2864" i="10"/>
  <c r="H2864" i="10"/>
  <c r="D2865" i="10"/>
  <c r="D2865" i="43" s="1"/>
  <c r="C2865" i="10"/>
  <c r="B2866" i="43"/>
  <c r="F2866" i="43"/>
  <c r="E2868" i="43"/>
  <c r="E2866" i="10"/>
  <c r="S4092" i="1" l="1"/>
  <c r="F2866" i="42"/>
  <c r="C2865" i="13"/>
  <c r="C2865" i="42" s="1"/>
  <c r="D2865" i="13"/>
  <c r="D2865" i="42" s="1"/>
  <c r="B2866" i="42"/>
  <c r="AG2871" i="1"/>
  <c r="E2866" i="13"/>
  <c r="E2877" i="42"/>
  <c r="C2866" i="10"/>
  <c r="D2866" i="10"/>
  <c r="D2866" i="43" s="1"/>
  <c r="F2867" i="43"/>
  <c r="B2867" i="43"/>
  <c r="C2865" i="43"/>
  <c r="I2865" i="43" s="1"/>
  <c r="J2865" i="10"/>
  <c r="H2865" i="10"/>
  <c r="E2869" i="43"/>
  <c r="E2867" i="10"/>
  <c r="S4093" i="1" l="1"/>
  <c r="AG2872" i="1"/>
  <c r="E2867" i="13"/>
  <c r="B2867" i="42"/>
  <c r="D2866" i="13"/>
  <c r="D2866" i="42" s="1"/>
  <c r="C2866" i="13"/>
  <c r="C2866" i="42" s="1"/>
  <c r="F2867" i="42"/>
  <c r="E2878" i="42"/>
  <c r="J2866" i="10"/>
  <c r="H2866" i="10"/>
  <c r="C2866" i="43"/>
  <c r="I2866" i="43" s="1"/>
  <c r="C2867" i="10"/>
  <c r="D2867" i="10"/>
  <c r="D2867" i="43" s="1"/>
  <c r="B2868" i="43"/>
  <c r="F2868" i="43"/>
  <c r="E2870" i="43"/>
  <c r="E2868" i="10"/>
  <c r="S4094" i="1" l="1"/>
  <c r="F2868" i="42"/>
  <c r="C2867" i="13"/>
  <c r="C2867" i="42" s="1"/>
  <c r="D2867" i="13"/>
  <c r="D2867" i="42" s="1"/>
  <c r="B2868" i="42"/>
  <c r="AG2873" i="1"/>
  <c r="E2868" i="13"/>
  <c r="E2879" i="42"/>
  <c r="C2867" i="43"/>
  <c r="I2867" i="43" s="1"/>
  <c r="J2867" i="10"/>
  <c r="H2867" i="10"/>
  <c r="C2868" i="10"/>
  <c r="D2868" i="10"/>
  <c r="D2868" i="43" s="1"/>
  <c r="F2869" i="43"/>
  <c r="B2869" i="43"/>
  <c r="E2871" i="43"/>
  <c r="E2869" i="10"/>
  <c r="S4095" i="1" l="1"/>
  <c r="AG2874" i="1"/>
  <c r="E2869" i="13"/>
  <c r="F2869" i="42"/>
  <c r="D2868" i="13"/>
  <c r="D2868" i="42" s="1"/>
  <c r="C2868" i="13"/>
  <c r="C2868" i="42" s="1"/>
  <c r="B2869" i="42"/>
  <c r="E2880" i="42"/>
  <c r="C2869" i="10"/>
  <c r="D2869" i="10"/>
  <c r="D2869" i="43" s="1"/>
  <c r="F2870" i="43"/>
  <c r="B2870" i="43"/>
  <c r="C2868" i="43"/>
  <c r="I2868" i="43" s="1"/>
  <c r="J2868" i="10"/>
  <c r="H2868" i="10"/>
  <c r="E2872" i="43"/>
  <c r="E2870" i="10"/>
  <c r="S4096" i="1" l="1"/>
  <c r="F2870" i="42"/>
  <c r="C2869" i="13"/>
  <c r="C2869" i="42" s="1"/>
  <c r="D2869" i="13"/>
  <c r="D2869" i="42" s="1"/>
  <c r="B2870" i="42"/>
  <c r="AG2875" i="1"/>
  <c r="E2870" i="13"/>
  <c r="E2881" i="42"/>
  <c r="D2870" i="10"/>
  <c r="D2870" i="43" s="1"/>
  <c r="C2870" i="10"/>
  <c r="F2871" i="43"/>
  <c r="B2871" i="43"/>
  <c r="H2869" i="10"/>
  <c r="C2869" i="43"/>
  <c r="I2869" i="43" s="1"/>
  <c r="J2869" i="10"/>
  <c r="E2873" i="43"/>
  <c r="E2871" i="10"/>
  <c r="S4097" i="1" l="1"/>
  <c r="AG2876" i="1"/>
  <c r="E2871" i="13"/>
  <c r="B2871" i="42"/>
  <c r="D2870" i="13"/>
  <c r="D2870" i="42" s="1"/>
  <c r="C2870" i="13"/>
  <c r="C2870" i="42" s="1"/>
  <c r="F2871" i="42"/>
  <c r="E2882" i="42"/>
  <c r="C2870" i="43"/>
  <c r="I2870" i="43" s="1"/>
  <c r="J2870" i="10"/>
  <c r="H2870" i="10"/>
  <c r="C2871" i="10"/>
  <c r="D2871" i="10"/>
  <c r="D2871" i="43" s="1"/>
  <c r="F2872" i="43"/>
  <c r="B2872" i="43"/>
  <c r="E2874" i="43"/>
  <c r="E2872" i="10"/>
  <c r="S4098" i="1" l="1"/>
  <c r="B2872" i="42"/>
  <c r="C2871" i="13"/>
  <c r="C2871" i="42" s="1"/>
  <c r="D2871" i="13"/>
  <c r="D2871" i="42" s="1"/>
  <c r="F2872" i="42"/>
  <c r="AG2877" i="1"/>
  <c r="E2872" i="13"/>
  <c r="E2883" i="42"/>
  <c r="H2871" i="10"/>
  <c r="C2871" i="43"/>
  <c r="I2871" i="43" s="1"/>
  <c r="J2871" i="10"/>
  <c r="D2872" i="10"/>
  <c r="D2872" i="43" s="1"/>
  <c r="C2872" i="10"/>
  <c r="F2873" i="43"/>
  <c r="B2873" i="43"/>
  <c r="E2875" i="43"/>
  <c r="E2873" i="10"/>
  <c r="S4099" i="1" l="1"/>
  <c r="AG2878" i="1"/>
  <c r="E2873" i="13"/>
  <c r="F2873" i="42"/>
  <c r="D2872" i="13"/>
  <c r="D2872" i="42" s="1"/>
  <c r="C2872" i="13"/>
  <c r="C2872" i="42" s="1"/>
  <c r="B2873" i="42"/>
  <c r="E2884" i="42"/>
  <c r="D2873" i="10"/>
  <c r="D2873" i="43" s="1"/>
  <c r="C2873" i="10"/>
  <c r="B2874" i="43"/>
  <c r="F2874" i="43"/>
  <c r="C2872" i="43"/>
  <c r="I2872" i="43" s="1"/>
  <c r="J2872" i="10"/>
  <c r="H2872" i="10"/>
  <c r="E2876" i="43"/>
  <c r="E2874" i="10"/>
  <c r="S4100" i="1" l="1"/>
  <c r="B2874" i="42"/>
  <c r="C2873" i="13"/>
  <c r="C2873" i="42" s="1"/>
  <c r="D2873" i="13"/>
  <c r="D2873" i="42" s="1"/>
  <c r="F2874" i="42"/>
  <c r="AG2879" i="1"/>
  <c r="E2874" i="13"/>
  <c r="E2885" i="42"/>
  <c r="D2874" i="10"/>
  <c r="D2874" i="43" s="1"/>
  <c r="C2874" i="10"/>
  <c r="F2875" i="43"/>
  <c r="B2875" i="43"/>
  <c r="H2873" i="10"/>
  <c r="C2873" i="43"/>
  <c r="I2873" i="43" s="1"/>
  <c r="J2873" i="10"/>
  <c r="E2877" i="43"/>
  <c r="E2875" i="10"/>
  <c r="S4101" i="1" l="1"/>
  <c r="AG2880" i="1"/>
  <c r="E2875" i="13"/>
  <c r="F2875" i="42"/>
  <c r="D2874" i="13"/>
  <c r="D2874" i="42" s="1"/>
  <c r="C2874" i="13"/>
  <c r="C2874" i="42" s="1"/>
  <c r="B2875" i="42"/>
  <c r="E2886" i="42"/>
  <c r="C2875" i="10"/>
  <c r="D2875" i="10"/>
  <c r="D2875" i="43" s="1"/>
  <c r="B2876" i="43"/>
  <c r="F2876" i="43"/>
  <c r="C2874" i="43"/>
  <c r="I2874" i="43" s="1"/>
  <c r="J2874" i="10"/>
  <c r="H2874" i="10"/>
  <c r="E2878" i="43"/>
  <c r="E2876" i="10"/>
  <c r="S4102" i="1" l="1"/>
  <c r="F2876" i="42"/>
  <c r="C2875" i="13"/>
  <c r="C2875" i="42" s="1"/>
  <c r="D2875" i="13"/>
  <c r="D2875" i="42" s="1"/>
  <c r="B2876" i="42"/>
  <c r="AG2881" i="1"/>
  <c r="E2876" i="13"/>
  <c r="E2887" i="42"/>
  <c r="B2877" i="43"/>
  <c r="F2877" i="43"/>
  <c r="C2876" i="10"/>
  <c r="D2876" i="10"/>
  <c r="D2876" i="43" s="1"/>
  <c r="C2875" i="43"/>
  <c r="I2875" i="43" s="1"/>
  <c r="J2875" i="10"/>
  <c r="H2875" i="10"/>
  <c r="E2879" i="43"/>
  <c r="E2877" i="10"/>
  <c r="S4103" i="1" l="1"/>
  <c r="AG2882" i="1"/>
  <c r="E2877" i="13"/>
  <c r="B2877" i="42"/>
  <c r="D2876" i="13"/>
  <c r="D2876" i="42" s="1"/>
  <c r="C2876" i="13"/>
  <c r="C2876" i="42" s="1"/>
  <c r="F2877" i="42"/>
  <c r="E2888" i="42"/>
  <c r="C2877" i="10"/>
  <c r="D2877" i="10"/>
  <c r="D2877" i="43" s="1"/>
  <c r="F2878" i="43"/>
  <c r="B2878" i="43"/>
  <c r="H2876" i="10"/>
  <c r="C2876" i="43"/>
  <c r="I2876" i="43" s="1"/>
  <c r="J2876" i="10"/>
  <c r="E2880" i="43"/>
  <c r="E2878" i="10"/>
  <c r="S4104" i="1" l="1"/>
  <c r="F2878" i="42"/>
  <c r="C2877" i="13"/>
  <c r="C2877" i="42" s="1"/>
  <c r="D2877" i="13"/>
  <c r="D2877" i="42" s="1"/>
  <c r="B2878" i="42"/>
  <c r="AG2883" i="1"/>
  <c r="E2878" i="13"/>
  <c r="E2889" i="42"/>
  <c r="D2878" i="10"/>
  <c r="D2878" i="43" s="1"/>
  <c r="C2878" i="10"/>
  <c r="F2879" i="43"/>
  <c r="B2879" i="43"/>
  <c r="J2877" i="10"/>
  <c r="H2877" i="10"/>
  <c r="C2877" i="43"/>
  <c r="I2877" i="43" s="1"/>
  <c r="E2881" i="43"/>
  <c r="E2879" i="10"/>
  <c r="S4105" i="1" l="1"/>
  <c r="AG2884" i="1"/>
  <c r="E2879" i="13"/>
  <c r="B2879" i="42"/>
  <c r="D2878" i="13"/>
  <c r="D2878" i="42" s="1"/>
  <c r="C2878" i="13"/>
  <c r="C2878" i="42" s="1"/>
  <c r="F2879" i="42"/>
  <c r="E2890" i="42"/>
  <c r="C2879" i="10"/>
  <c r="D2879" i="10"/>
  <c r="D2879" i="43" s="1"/>
  <c r="F2880" i="43"/>
  <c r="B2880" i="43"/>
  <c r="C2878" i="43"/>
  <c r="I2878" i="43" s="1"/>
  <c r="J2878" i="10"/>
  <c r="H2878" i="10"/>
  <c r="E2882" i="43"/>
  <c r="E2880" i="10"/>
  <c r="S4106" i="1" l="1"/>
  <c r="F2880" i="42"/>
  <c r="C2879" i="13"/>
  <c r="C2879" i="42" s="1"/>
  <c r="D2879" i="13"/>
  <c r="D2879" i="42" s="1"/>
  <c r="B2880" i="42"/>
  <c r="AG2885" i="1"/>
  <c r="E2880" i="13"/>
  <c r="E2891" i="42"/>
  <c r="F2881" i="43"/>
  <c r="B2881" i="43"/>
  <c r="D2880" i="10"/>
  <c r="D2880" i="43" s="1"/>
  <c r="C2880" i="10"/>
  <c r="J2879" i="10"/>
  <c r="H2879" i="10"/>
  <c r="C2879" i="43"/>
  <c r="I2879" i="43" s="1"/>
  <c r="E2883" i="43"/>
  <c r="E2881" i="10"/>
  <c r="S4107" i="1" l="1"/>
  <c r="AG2886" i="1"/>
  <c r="E2881" i="13"/>
  <c r="F2881" i="42"/>
  <c r="D2880" i="13"/>
  <c r="D2880" i="42" s="1"/>
  <c r="C2880" i="13"/>
  <c r="C2880" i="42" s="1"/>
  <c r="B2881" i="42"/>
  <c r="E2892" i="42"/>
  <c r="D2881" i="10"/>
  <c r="D2881" i="43" s="1"/>
  <c r="C2881" i="10"/>
  <c r="B2882" i="43"/>
  <c r="F2882" i="43"/>
  <c r="J2880" i="10"/>
  <c r="H2880" i="10"/>
  <c r="C2880" i="43"/>
  <c r="I2880" i="43" s="1"/>
  <c r="E2884" i="43"/>
  <c r="E2882" i="10"/>
  <c r="S4108" i="1" l="1"/>
  <c r="F2882" i="42"/>
  <c r="C2881" i="13"/>
  <c r="C2881" i="42" s="1"/>
  <c r="D2881" i="13"/>
  <c r="D2881" i="42" s="1"/>
  <c r="B2882" i="42"/>
  <c r="AG2887" i="1"/>
  <c r="E2882" i="13"/>
  <c r="E2893" i="42"/>
  <c r="C2882" i="10"/>
  <c r="D2882" i="10"/>
  <c r="D2882" i="43" s="1"/>
  <c r="F2883" i="43"/>
  <c r="B2883" i="43"/>
  <c r="J2881" i="10"/>
  <c r="H2881" i="10"/>
  <c r="C2881" i="43"/>
  <c r="I2881" i="43" s="1"/>
  <c r="E2885" i="43"/>
  <c r="E2883" i="10"/>
  <c r="S4109" i="1" l="1"/>
  <c r="AG2888" i="1"/>
  <c r="E2883" i="13"/>
  <c r="F2883" i="42"/>
  <c r="B2883" i="42"/>
  <c r="D2882" i="13"/>
  <c r="D2882" i="42" s="1"/>
  <c r="C2882" i="13"/>
  <c r="C2882" i="42" s="1"/>
  <c r="E2894" i="42"/>
  <c r="C2883" i="10"/>
  <c r="D2883" i="10"/>
  <c r="D2883" i="43" s="1"/>
  <c r="B2884" i="43"/>
  <c r="F2884" i="43"/>
  <c r="C2882" i="43"/>
  <c r="I2882" i="43" s="1"/>
  <c r="J2882" i="10"/>
  <c r="H2882" i="10"/>
  <c r="E2886" i="43"/>
  <c r="E2884" i="10"/>
  <c r="S4110" i="1" l="1"/>
  <c r="F2884" i="42"/>
  <c r="C2883" i="13"/>
  <c r="C2883" i="42" s="1"/>
  <c r="D2883" i="13"/>
  <c r="D2883" i="42" s="1"/>
  <c r="B2884" i="42"/>
  <c r="AG2889" i="1"/>
  <c r="E2884" i="13"/>
  <c r="E2895" i="42"/>
  <c r="H2883" i="10"/>
  <c r="C2883" i="43"/>
  <c r="I2883" i="43" s="1"/>
  <c r="J2883" i="10"/>
  <c r="C2884" i="10"/>
  <c r="D2884" i="10"/>
  <c r="D2884" i="43" s="1"/>
  <c r="F2885" i="43"/>
  <c r="B2885" i="43"/>
  <c r="E2887" i="43"/>
  <c r="E2885" i="10"/>
  <c r="S4111" i="1" l="1"/>
  <c r="AG2890" i="1"/>
  <c r="E2885" i="13"/>
  <c r="B2885" i="42"/>
  <c r="F2885" i="42"/>
  <c r="D2884" i="13"/>
  <c r="D2884" i="42" s="1"/>
  <c r="C2884" i="13"/>
  <c r="C2884" i="42" s="1"/>
  <c r="E2896" i="42"/>
  <c r="C2885" i="10"/>
  <c r="D2885" i="10"/>
  <c r="D2885" i="43" s="1"/>
  <c r="F2886" i="43"/>
  <c r="B2886" i="43"/>
  <c r="H2884" i="10"/>
  <c r="C2884" i="43"/>
  <c r="I2884" i="43" s="1"/>
  <c r="J2884" i="10"/>
  <c r="E2888" i="43"/>
  <c r="E2886" i="10"/>
  <c r="S4112" i="1" l="1"/>
  <c r="F2886" i="42"/>
  <c r="C2885" i="13"/>
  <c r="C2885" i="42" s="1"/>
  <c r="D2885" i="13"/>
  <c r="D2885" i="42" s="1"/>
  <c r="B2886" i="42"/>
  <c r="AG2891" i="1"/>
  <c r="E2886" i="13"/>
  <c r="E2897" i="42"/>
  <c r="C2885" i="43"/>
  <c r="I2885" i="43" s="1"/>
  <c r="J2885" i="10"/>
  <c r="H2885" i="10"/>
  <c r="D2886" i="10"/>
  <c r="D2886" i="43" s="1"/>
  <c r="C2886" i="10"/>
  <c r="F2887" i="43"/>
  <c r="B2887" i="43"/>
  <c r="E2889" i="43"/>
  <c r="E2887" i="10"/>
  <c r="S4113" i="1" l="1"/>
  <c r="AG2892" i="1"/>
  <c r="E2887" i="13"/>
  <c r="B2887" i="42"/>
  <c r="D2886" i="13"/>
  <c r="D2886" i="42" s="1"/>
  <c r="C2886" i="13"/>
  <c r="C2886" i="42" s="1"/>
  <c r="F2887" i="42"/>
  <c r="E2898" i="42"/>
  <c r="C2887" i="10"/>
  <c r="D2887" i="10"/>
  <c r="D2887" i="43" s="1"/>
  <c r="F2888" i="43"/>
  <c r="B2888" i="43"/>
  <c r="H2886" i="10"/>
  <c r="C2886" i="43"/>
  <c r="I2886" i="43" s="1"/>
  <c r="J2886" i="10"/>
  <c r="E2890" i="43"/>
  <c r="E2888" i="10"/>
  <c r="S4114" i="1" l="1"/>
  <c r="B2888" i="42"/>
  <c r="C2887" i="13"/>
  <c r="C2887" i="42" s="1"/>
  <c r="D2887" i="13"/>
  <c r="D2887" i="42" s="1"/>
  <c r="F2888" i="42"/>
  <c r="AG2893" i="1"/>
  <c r="E2888" i="13"/>
  <c r="E2899" i="42"/>
  <c r="C2888" i="10"/>
  <c r="D2888" i="10"/>
  <c r="D2888" i="43" s="1"/>
  <c r="F2889" i="43"/>
  <c r="B2889" i="43"/>
  <c r="C2887" i="43"/>
  <c r="I2887" i="43" s="1"/>
  <c r="J2887" i="10"/>
  <c r="H2887" i="10"/>
  <c r="E2891" i="43"/>
  <c r="E2889" i="10"/>
  <c r="S4115" i="1" l="1"/>
  <c r="AG2894" i="1"/>
  <c r="E2889" i="13"/>
  <c r="F2889" i="42"/>
  <c r="D2888" i="13"/>
  <c r="D2888" i="42" s="1"/>
  <c r="C2888" i="13"/>
  <c r="C2888" i="42" s="1"/>
  <c r="B2889" i="42"/>
  <c r="E2900" i="42"/>
  <c r="D2889" i="10"/>
  <c r="D2889" i="43" s="1"/>
  <c r="C2889" i="10"/>
  <c r="B2890" i="43"/>
  <c r="F2890" i="43"/>
  <c r="C2888" i="43"/>
  <c r="I2888" i="43" s="1"/>
  <c r="J2888" i="10"/>
  <c r="H2888" i="10"/>
  <c r="E2892" i="43"/>
  <c r="E2890" i="10"/>
  <c r="S4116" i="1" l="1"/>
  <c r="B2890" i="42"/>
  <c r="C2889" i="13"/>
  <c r="C2889" i="42" s="1"/>
  <c r="D2889" i="13"/>
  <c r="D2889" i="42" s="1"/>
  <c r="F2890" i="42"/>
  <c r="AG2895" i="1"/>
  <c r="E2890" i="13"/>
  <c r="E2901" i="42"/>
  <c r="C2890" i="10"/>
  <c r="D2890" i="10"/>
  <c r="D2890" i="43" s="1"/>
  <c r="F2891" i="43"/>
  <c r="B2891" i="43"/>
  <c r="C2889" i="43"/>
  <c r="I2889" i="43" s="1"/>
  <c r="J2889" i="10"/>
  <c r="H2889" i="10"/>
  <c r="E2893" i="43"/>
  <c r="E2891" i="10"/>
  <c r="S4117" i="1" l="1"/>
  <c r="AG2896" i="1"/>
  <c r="E2891" i="13"/>
  <c r="F2891" i="42"/>
  <c r="D2890" i="13"/>
  <c r="D2890" i="42" s="1"/>
  <c r="B2891" i="42"/>
  <c r="C2890" i="13"/>
  <c r="C2890" i="42" s="1"/>
  <c r="E2902" i="42"/>
  <c r="C2891" i="10"/>
  <c r="D2891" i="10"/>
  <c r="D2891" i="43" s="1"/>
  <c r="B2892" i="43"/>
  <c r="F2892" i="43"/>
  <c r="H2890" i="10"/>
  <c r="C2890" i="43"/>
  <c r="I2890" i="43" s="1"/>
  <c r="J2890" i="10"/>
  <c r="E2894" i="43"/>
  <c r="E2892" i="10"/>
  <c r="S4118" i="1" l="1"/>
  <c r="F2892" i="42"/>
  <c r="C2891" i="13"/>
  <c r="C2891" i="42" s="1"/>
  <c r="B2892" i="42"/>
  <c r="D2891" i="13"/>
  <c r="D2891" i="42" s="1"/>
  <c r="AG2897" i="1"/>
  <c r="E2892" i="13"/>
  <c r="E2903" i="42"/>
  <c r="B2893" i="43"/>
  <c r="F2893" i="43"/>
  <c r="D2892" i="10"/>
  <c r="D2892" i="43" s="1"/>
  <c r="C2892" i="10"/>
  <c r="J2891" i="10"/>
  <c r="H2891" i="10"/>
  <c r="C2891" i="43"/>
  <c r="I2891" i="43" s="1"/>
  <c r="E2895" i="43"/>
  <c r="E2893" i="10"/>
  <c r="S4119" i="1" l="1"/>
  <c r="AG2898" i="1"/>
  <c r="E2893" i="13"/>
  <c r="B2893" i="42"/>
  <c r="D2892" i="13"/>
  <c r="D2892" i="42" s="1"/>
  <c r="C2892" i="13"/>
  <c r="C2892" i="42" s="1"/>
  <c r="F2893" i="42"/>
  <c r="E2904" i="42"/>
  <c r="C2892" i="43"/>
  <c r="I2892" i="43" s="1"/>
  <c r="J2892" i="10"/>
  <c r="H2892" i="10"/>
  <c r="C2893" i="10"/>
  <c r="D2893" i="10"/>
  <c r="D2893" i="43" s="1"/>
  <c r="F2894" i="43"/>
  <c r="B2894" i="43"/>
  <c r="E2896" i="43"/>
  <c r="E2894" i="10"/>
  <c r="S4120" i="1" l="1"/>
  <c r="F2894" i="42"/>
  <c r="C2893" i="13"/>
  <c r="C2893" i="42" s="1"/>
  <c r="D2893" i="13"/>
  <c r="D2893" i="42" s="1"/>
  <c r="B2894" i="42"/>
  <c r="AG2899" i="1"/>
  <c r="E2894" i="13"/>
  <c r="E2905" i="42"/>
  <c r="C2893" i="43"/>
  <c r="I2893" i="43" s="1"/>
  <c r="J2893" i="10"/>
  <c r="H2893" i="10"/>
  <c r="D2894" i="10"/>
  <c r="D2894" i="43" s="1"/>
  <c r="C2894" i="10"/>
  <c r="F2895" i="43"/>
  <c r="B2895" i="43"/>
  <c r="E2897" i="43"/>
  <c r="E2895" i="10"/>
  <c r="S4121" i="1" l="1"/>
  <c r="AG2900" i="1"/>
  <c r="E2895" i="13"/>
  <c r="B2895" i="42"/>
  <c r="D2894" i="13"/>
  <c r="D2894" i="42" s="1"/>
  <c r="C2894" i="13"/>
  <c r="C2894" i="42" s="1"/>
  <c r="F2895" i="42"/>
  <c r="E2906" i="42"/>
  <c r="C2895" i="10"/>
  <c r="D2895" i="10"/>
  <c r="D2895" i="43" s="1"/>
  <c r="F2896" i="43"/>
  <c r="B2896" i="43"/>
  <c r="J2894" i="10"/>
  <c r="H2894" i="10"/>
  <c r="C2894" i="43"/>
  <c r="I2894" i="43" s="1"/>
  <c r="E2898" i="43"/>
  <c r="E2896" i="10"/>
  <c r="S4122" i="1" l="1"/>
  <c r="F2896" i="42"/>
  <c r="C2895" i="13"/>
  <c r="C2895" i="42" s="1"/>
  <c r="D2895" i="13"/>
  <c r="D2895" i="42" s="1"/>
  <c r="B2896" i="42"/>
  <c r="AG2901" i="1"/>
  <c r="E2896" i="13"/>
  <c r="E2907" i="42"/>
  <c r="B2897" i="43"/>
  <c r="F2897" i="43"/>
  <c r="C2896" i="10"/>
  <c r="D2896" i="10"/>
  <c r="D2896" i="43" s="1"/>
  <c r="C2895" i="43"/>
  <c r="I2895" i="43" s="1"/>
  <c r="J2895" i="10"/>
  <c r="H2895" i="10"/>
  <c r="E2899" i="43"/>
  <c r="E2897" i="10"/>
  <c r="S4123" i="1" l="1"/>
  <c r="AG2902" i="1"/>
  <c r="E2897" i="13"/>
  <c r="F2897" i="42"/>
  <c r="D2896" i="13"/>
  <c r="D2896" i="42" s="1"/>
  <c r="C2896" i="13"/>
  <c r="C2896" i="42" s="1"/>
  <c r="B2897" i="42"/>
  <c r="E2908" i="42"/>
  <c r="D2897" i="10"/>
  <c r="D2897" i="43" s="1"/>
  <c r="C2897" i="10"/>
  <c r="B2898" i="43"/>
  <c r="F2898" i="43"/>
  <c r="H2896" i="10"/>
  <c r="C2896" i="43"/>
  <c r="I2896" i="43" s="1"/>
  <c r="J2896" i="10"/>
  <c r="E2900" i="43"/>
  <c r="E2898" i="10"/>
  <c r="S4124" i="1" l="1"/>
  <c r="F2898" i="42"/>
  <c r="C2897" i="13"/>
  <c r="C2897" i="42" s="1"/>
  <c r="D2897" i="13"/>
  <c r="D2897" i="42" s="1"/>
  <c r="B2898" i="42"/>
  <c r="AG2903" i="1"/>
  <c r="E2898" i="13"/>
  <c r="E2909" i="42"/>
  <c r="C2898" i="10"/>
  <c r="D2898" i="10"/>
  <c r="D2898" i="43" s="1"/>
  <c r="F2899" i="43"/>
  <c r="B2899" i="43"/>
  <c r="C2897" i="43"/>
  <c r="I2897" i="43" s="1"/>
  <c r="J2897" i="10"/>
  <c r="H2897" i="10"/>
  <c r="E2901" i="43"/>
  <c r="E2899" i="10"/>
  <c r="S4125" i="1" l="1"/>
  <c r="AG2904" i="1"/>
  <c r="E2899" i="13"/>
  <c r="B2899" i="42"/>
  <c r="D2898" i="13"/>
  <c r="D2898" i="42" s="1"/>
  <c r="C2898" i="13"/>
  <c r="C2898" i="42" s="1"/>
  <c r="F2899" i="42"/>
  <c r="E2910" i="42"/>
  <c r="C2899" i="10"/>
  <c r="D2899" i="10"/>
  <c r="D2899" i="43" s="1"/>
  <c r="B2900" i="43"/>
  <c r="F2900" i="43"/>
  <c r="J2898" i="10"/>
  <c r="H2898" i="10"/>
  <c r="C2898" i="43"/>
  <c r="I2898" i="43" s="1"/>
  <c r="E2902" i="43"/>
  <c r="E2900" i="10"/>
  <c r="S4126" i="1" l="1"/>
  <c r="F2900" i="42"/>
  <c r="C2899" i="13"/>
  <c r="C2899" i="42" s="1"/>
  <c r="D2899" i="13"/>
  <c r="D2899" i="42" s="1"/>
  <c r="B2900" i="42"/>
  <c r="AG2905" i="1"/>
  <c r="E2900" i="13"/>
  <c r="E2911" i="42"/>
  <c r="D2900" i="10"/>
  <c r="D2900" i="43" s="1"/>
  <c r="C2900" i="10"/>
  <c r="F2901" i="43"/>
  <c r="B2901" i="43"/>
  <c r="C2899" i="43"/>
  <c r="I2899" i="43" s="1"/>
  <c r="J2899" i="10"/>
  <c r="H2899" i="10"/>
  <c r="E2903" i="43"/>
  <c r="E2901" i="10"/>
  <c r="S4127" i="1" l="1"/>
  <c r="AG2906" i="1"/>
  <c r="E2901" i="13"/>
  <c r="F2901" i="42"/>
  <c r="D2900" i="13"/>
  <c r="D2900" i="42" s="1"/>
  <c r="C2900" i="13"/>
  <c r="C2900" i="42" s="1"/>
  <c r="B2901" i="42"/>
  <c r="E2912" i="42"/>
  <c r="J2900" i="10"/>
  <c r="H2900" i="10"/>
  <c r="C2900" i="43"/>
  <c r="I2900" i="43" s="1"/>
  <c r="C2901" i="10"/>
  <c r="D2901" i="10"/>
  <c r="D2901" i="43" s="1"/>
  <c r="F2902" i="43"/>
  <c r="B2902" i="43"/>
  <c r="E2904" i="43"/>
  <c r="E2902" i="10"/>
  <c r="S4128" i="1" l="1"/>
  <c r="F2902" i="42"/>
  <c r="C2901" i="13"/>
  <c r="C2901" i="42" s="1"/>
  <c r="D2901" i="13"/>
  <c r="D2901" i="42" s="1"/>
  <c r="B2902" i="42"/>
  <c r="AG2907" i="1"/>
  <c r="E2902" i="13"/>
  <c r="E2913" i="42"/>
  <c r="H2901" i="10"/>
  <c r="C2901" i="43"/>
  <c r="I2901" i="43" s="1"/>
  <c r="J2901" i="10"/>
  <c r="D2902" i="10"/>
  <c r="D2902" i="43" s="1"/>
  <c r="C2902" i="10"/>
  <c r="F2903" i="43"/>
  <c r="B2903" i="43"/>
  <c r="E2905" i="43"/>
  <c r="E2903" i="10"/>
  <c r="S4129" i="1" l="1"/>
  <c r="AG2908" i="1"/>
  <c r="E2903" i="13"/>
  <c r="B2903" i="42"/>
  <c r="D2902" i="13"/>
  <c r="D2902" i="42" s="1"/>
  <c r="C2902" i="13"/>
  <c r="C2902" i="42" s="1"/>
  <c r="F2903" i="42"/>
  <c r="E2914" i="42"/>
  <c r="C2903" i="10"/>
  <c r="D2903" i="10"/>
  <c r="D2903" i="43" s="1"/>
  <c r="F2904" i="43"/>
  <c r="B2904" i="43"/>
  <c r="C2902" i="43"/>
  <c r="I2902" i="43" s="1"/>
  <c r="J2902" i="10"/>
  <c r="H2902" i="10"/>
  <c r="E2906" i="43"/>
  <c r="E2904" i="10"/>
  <c r="S4130" i="1" l="1"/>
  <c r="B2904" i="42"/>
  <c r="C2903" i="13"/>
  <c r="C2903" i="42" s="1"/>
  <c r="D2903" i="13"/>
  <c r="D2903" i="42" s="1"/>
  <c r="F2904" i="42"/>
  <c r="AG2909" i="1"/>
  <c r="E2904" i="13"/>
  <c r="E2915" i="42"/>
  <c r="H2903" i="10"/>
  <c r="C2903" i="43"/>
  <c r="I2903" i="43" s="1"/>
  <c r="J2903" i="10"/>
  <c r="C2904" i="10"/>
  <c r="D2904" i="10"/>
  <c r="D2904" i="43" s="1"/>
  <c r="F2905" i="43"/>
  <c r="B2905" i="43"/>
  <c r="E2907" i="43"/>
  <c r="E2905" i="10"/>
  <c r="S4131" i="1" l="1"/>
  <c r="AG2910" i="1"/>
  <c r="E2905" i="13"/>
  <c r="F2905" i="42"/>
  <c r="D2904" i="13"/>
  <c r="D2904" i="42" s="1"/>
  <c r="C2904" i="13"/>
  <c r="C2904" i="42" s="1"/>
  <c r="B2905" i="42"/>
  <c r="E2916" i="42"/>
  <c r="J2904" i="10"/>
  <c r="H2904" i="10"/>
  <c r="C2904" i="43"/>
  <c r="I2904" i="43" s="1"/>
  <c r="D2905" i="10"/>
  <c r="D2905" i="43" s="1"/>
  <c r="C2905" i="10"/>
  <c r="B2906" i="43"/>
  <c r="F2906" i="43"/>
  <c r="E2908" i="43"/>
  <c r="E2906" i="10"/>
  <c r="S4132" i="1" l="1"/>
  <c r="B2906" i="42"/>
  <c r="C2905" i="13"/>
  <c r="C2905" i="42" s="1"/>
  <c r="D2905" i="13"/>
  <c r="D2905" i="42" s="1"/>
  <c r="F2906" i="42"/>
  <c r="AG2911" i="1"/>
  <c r="E2906" i="13"/>
  <c r="E2917" i="42"/>
  <c r="D2906" i="10"/>
  <c r="D2906" i="43" s="1"/>
  <c r="C2906" i="10"/>
  <c r="F2907" i="43"/>
  <c r="B2907" i="43"/>
  <c r="H2905" i="10"/>
  <c r="C2905" i="43"/>
  <c r="I2905" i="43" s="1"/>
  <c r="J2905" i="10"/>
  <c r="E2909" i="43"/>
  <c r="E2907" i="10"/>
  <c r="S4133" i="1" l="1"/>
  <c r="AG2912" i="1"/>
  <c r="E2907" i="13"/>
  <c r="F2907" i="42"/>
  <c r="D2906" i="13"/>
  <c r="D2906" i="42" s="1"/>
  <c r="C2906" i="13"/>
  <c r="C2906" i="42" s="1"/>
  <c r="B2907" i="42"/>
  <c r="E2918" i="42"/>
  <c r="C2907" i="10"/>
  <c r="D2907" i="10"/>
  <c r="D2907" i="43" s="1"/>
  <c r="B2908" i="43"/>
  <c r="F2908" i="43"/>
  <c r="C2906" i="43"/>
  <c r="I2906" i="43" s="1"/>
  <c r="J2906" i="10"/>
  <c r="H2906" i="10"/>
  <c r="E2910" i="43"/>
  <c r="E2908" i="10"/>
  <c r="S4134" i="1" l="1"/>
  <c r="F2908" i="42"/>
  <c r="C2907" i="13"/>
  <c r="C2907" i="42" s="1"/>
  <c r="D2907" i="13"/>
  <c r="D2907" i="42" s="1"/>
  <c r="B2908" i="42"/>
  <c r="AG2913" i="1"/>
  <c r="E2908" i="13"/>
  <c r="E2919" i="42"/>
  <c r="F2909" i="43"/>
  <c r="C2908" i="10"/>
  <c r="D2908" i="10"/>
  <c r="D2908" i="43" s="1"/>
  <c r="B2909" i="43"/>
  <c r="C2907" i="43"/>
  <c r="I2907" i="43" s="1"/>
  <c r="J2907" i="10"/>
  <c r="H2907" i="10"/>
  <c r="E2911" i="43"/>
  <c r="E2909" i="10"/>
  <c r="S4135" i="1" l="1"/>
  <c r="AG2914" i="1"/>
  <c r="E2909" i="13"/>
  <c r="B2909" i="42"/>
  <c r="D2908" i="13"/>
  <c r="D2908" i="42" s="1"/>
  <c r="C2908" i="13"/>
  <c r="C2908" i="42" s="1"/>
  <c r="F2909" i="42"/>
  <c r="E2920" i="42"/>
  <c r="C2909" i="10"/>
  <c r="D2909" i="10"/>
  <c r="D2909" i="43" s="1"/>
  <c r="F2910" i="43"/>
  <c r="B2910" i="43"/>
  <c r="C2908" i="43"/>
  <c r="I2908" i="43" s="1"/>
  <c r="J2908" i="10"/>
  <c r="H2908" i="10"/>
  <c r="E2912" i="43"/>
  <c r="E2910" i="10"/>
  <c r="S4136" i="1" l="1"/>
  <c r="F2910" i="42"/>
  <c r="C2909" i="13"/>
  <c r="C2909" i="42" s="1"/>
  <c r="D2909" i="13"/>
  <c r="D2909" i="42" s="1"/>
  <c r="B2910" i="42"/>
  <c r="AG2915" i="1"/>
  <c r="E2910" i="13"/>
  <c r="E2921" i="42"/>
  <c r="D2910" i="10"/>
  <c r="D2910" i="43" s="1"/>
  <c r="C2910" i="10"/>
  <c r="F2911" i="43"/>
  <c r="B2911" i="43"/>
  <c r="J2909" i="10"/>
  <c r="H2909" i="10"/>
  <c r="C2909" i="43"/>
  <c r="I2909" i="43" s="1"/>
  <c r="E2913" i="43"/>
  <c r="E2911" i="10"/>
  <c r="S4137" i="1" l="1"/>
  <c r="AG2916" i="1"/>
  <c r="E2911" i="13"/>
  <c r="B2911" i="42"/>
  <c r="D2910" i="13"/>
  <c r="D2910" i="42" s="1"/>
  <c r="C2910" i="13"/>
  <c r="C2910" i="42" s="1"/>
  <c r="F2911" i="42"/>
  <c r="E2922" i="42"/>
  <c r="C2911" i="10"/>
  <c r="D2911" i="10"/>
  <c r="D2911" i="43" s="1"/>
  <c r="F2912" i="43"/>
  <c r="B2912" i="43"/>
  <c r="C2910" i="43"/>
  <c r="I2910" i="43" s="1"/>
  <c r="J2910" i="10"/>
  <c r="H2910" i="10"/>
  <c r="E2914" i="43"/>
  <c r="E2912" i="10"/>
  <c r="S4138" i="1" l="1"/>
  <c r="F2912" i="42"/>
  <c r="C2911" i="13"/>
  <c r="C2911" i="42" s="1"/>
  <c r="D2911" i="13"/>
  <c r="D2911" i="42" s="1"/>
  <c r="B2912" i="42"/>
  <c r="AG2917" i="1"/>
  <c r="E2912" i="13"/>
  <c r="E2923" i="42"/>
  <c r="B2913" i="43"/>
  <c r="C2912" i="10"/>
  <c r="D2912" i="10"/>
  <c r="D2912" i="43" s="1"/>
  <c r="F2913" i="43"/>
  <c r="J2911" i="10"/>
  <c r="H2911" i="10"/>
  <c r="C2911" i="43"/>
  <c r="I2911" i="43" s="1"/>
  <c r="E2915" i="43"/>
  <c r="E2913" i="10"/>
  <c r="S4139" i="1" l="1"/>
  <c r="AG2918" i="1"/>
  <c r="E2913" i="13"/>
  <c r="F2913" i="42"/>
  <c r="D2912" i="13"/>
  <c r="D2912" i="42" s="1"/>
  <c r="C2912" i="13"/>
  <c r="C2912" i="42" s="1"/>
  <c r="B2913" i="42"/>
  <c r="E2924" i="42"/>
  <c r="D2913" i="10"/>
  <c r="D2913" i="43" s="1"/>
  <c r="C2913" i="10"/>
  <c r="B2914" i="43"/>
  <c r="F2914" i="43"/>
  <c r="C2912" i="43"/>
  <c r="I2912" i="43" s="1"/>
  <c r="J2912" i="10"/>
  <c r="H2912" i="10"/>
  <c r="E2916" i="43"/>
  <c r="E2914" i="10"/>
  <c r="S4140" i="1" l="1"/>
  <c r="F2914" i="42"/>
  <c r="C2913" i="13"/>
  <c r="C2913" i="42" s="1"/>
  <c r="D2913" i="13"/>
  <c r="D2913" i="42" s="1"/>
  <c r="B2914" i="42"/>
  <c r="AG2919" i="1"/>
  <c r="E2914" i="13"/>
  <c r="E2925" i="42"/>
  <c r="C2914" i="10"/>
  <c r="D2914" i="10"/>
  <c r="D2914" i="43" s="1"/>
  <c r="F2915" i="43"/>
  <c r="B2915" i="43"/>
  <c r="J2913" i="10"/>
  <c r="H2913" i="10"/>
  <c r="C2913" i="43"/>
  <c r="I2913" i="43" s="1"/>
  <c r="E2917" i="43"/>
  <c r="E2915" i="10"/>
  <c r="S4141" i="1" l="1"/>
  <c r="AG2920" i="1"/>
  <c r="E2915" i="13"/>
  <c r="B2915" i="42"/>
  <c r="D2914" i="13"/>
  <c r="D2914" i="42" s="1"/>
  <c r="C2914" i="13"/>
  <c r="C2914" i="42" s="1"/>
  <c r="F2915" i="42"/>
  <c r="E2926" i="42"/>
  <c r="C2915" i="10"/>
  <c r="D2915" i="10"/>
  <c r="D2915" i="43" s="1"/>
  <c r="B2916" i="43"/>
  <c r="F2916" i="43"/>
  <c r="C2914" i="43"/>
  <c r="I2914" i="43" s="1"/>
  <c r="J2914" i="10"/>
  <c r="H2914" i="10"/>
  <c r="E2918" i="43"/>
  <c r="E2916" i="10"/>
  <c r="S4142" i="1" l="1"/>
  <c r="F2916" i="42"/>
  <c r="C2915" i="13"/>
  <c r="C2915" i="42" s="1"/>
  <c r="D2915" i="13"/>
  <c r="D2915" i="42" s="1"/>
  <c r="B2916" i="42"/>
  <c r="AG2921" i="1"/>
  <c r="E2916" i="13"/>
  <c r="E2927" i="42"/>
  <c r="D2916" i="10"/>
  <c r="D2916" i="43" s="1"/>
  <c r="C2916" i="10"/>
  <c r="F2917" i="43"/>
  <c r="B2917" i="43"/>
  <c r="H2915" i="10"/>
  <c r="C2915" i="43"/>
  <c r="I2915" i="43" s="1"/>
  <c r="J2915" i="10"/>
  <c r="E2919" i="43"/>
  <c r="E2917" i="10"/>
  <c r="S4143" i="1" l="1"/>
  <c r="AG2922" i="1"/>
  <c r="E2917" i="13"/>
  <c r="F2917" i="42"/>
  <c r="D2916" i="13"/>
  <c r="D2916" i="42" s="1"/>
  <c r="C2916" i="13"/>
  <c r="C2916" i="42" s="1"/>
  <c r="B2917" i="42"/>
  <c r="E2928" i="42"/>
  <c r="C2916" i="43"/>
  <c r="I2916" i="43" s="1"/>
  <c r="J2916" i="10"/>
  <c r="H2916" i="10"/>
  <c r="C2917" i="10"/>
  <c r="D2917" i="10"/>
  <c r="D2917" i="43" s="1"/>
  <c r="F2918" i="43"/>
  <c r="B2918" i="43"/>
  <c r="E2920" i="43"/>
  <c r="E2918" i="10"/>
  <c r="S4144" i="1" l="1"/>
  <c r="F2918" i="42"/>
  <c r="C2917" i="13"/>
  <c r="C2917" i="42" s="1"/>
  <c r="D2917" i="13"/>
  <c r="D2917" i="42" s="1"/>
  <c r="B2918" i="42"/>
  <c r="AG2923" i="1"/>
  <c r="E2918" i="13"/>
  <c r="E2929" i="42"/>
  <c r="C2917" i="43"/>
  <c r="I2917" i="43" s="1"/>
  <c r="J2917" i="10"/>
  <c r="H2917" i="10"/>
  <c r="D2918" i="10"/>
  <c r="D2918" i="43" s="1"/>
  <c r="C2918" i="10"/>
  <c r="F2919" i="43"/>
  <c r="B2919" i="43"/>
  <c r="E2921" i="43"/>
  <c r="E2919" i="10"/>
  <c r="S4145" i="1" l="1"/>
  <c r="AG2924" i="1"/>
  <c r="E2919" i="13"/>
  <c r="B2919" i="42"/>
  <c r="D2918" i="13"/>
  <c r="D2918" i="42" s="1"/>
  <c r="C2918" i="13"/>
  <c r="C2918" i="42" s="1"/>
  <c r="F2919" i="42"/>
  <c r="E2930" i="42"/>
  <c r="C2919" i="10"/>
  <c r="D2919" i="10"/>
  <c r="D2919" i="43" s="1"/>
  <c r="F2920" i="43"/>
  <c r="B2920" i="43"/>
  <c r="H2918" i="10"/>
  <c r="C2918" i="43"/>
  <c r="I2918" i="43" s="1"/>
  <c r="J2918" i="10"/>
  <c r="E2922" i="43"/>
  <c r="E2920" i="10"/>
  <c r="S4146" i="1" l="1"/>
  <c r="B2920" i="42"/>
  <c r="C2919" i="13"/>
  <c r="C2919" i="42" s="1"/>
  <c r="D2919" i="13"/>
  <c r="D2919" i="42" s="1"/>
  <c r="F2920" i="42"/>
  <c r="AG2925" i="1"/>
  <c r="E2920" i="13"/>
  <c r="E2931" i="42"/>
  <c r="C2919" i="43"/>
  <c r="I2919" i="43" s="1"/>
  <c r="J2919" i="10"/>
  <c r="H2919" i="10"/>
  <c r="C2920" i="10"/>
  <c r="D2920" i="10"/>
  <c r="D2920" i="43" s="1"/>
  <c r="F2921" i="43"/>
  <c r="B2921" i="43"/>
  <c r="E2923" i="43"/>
  <c r="E2921" i="10"/>
  <c r="S4147" i="1" l="1"/>
  <c r="AG2926" i="1"/>
  <c r="E2921" i="13"/>
  <c r="F2921" i="42"/>
  <c r="D2920" i="13"/>
  <c r="D2920" i="42" s="1"/>
  <c r="C2920" i="13"/>
  <c r="C2920" i="42" s="1"/>
  <c r="B2921" i="42"/>
  <c r="E2932" i="42"/>
  <c r="H2920" i="10"/>
  <c r="C2920" i="43"/>
  <c r="I2920" i="43" s="1"/>
  <c r="J2920" i="10"/>
  <c r="D2921" i="10"/>
  <c r="D2921" i="43" s="1"/>
  <c r="C2921" i="10"/>
  <c r="B2922" i="43"/>
  <c r="F2922" i="43"/>
  <c r="E2924" i="43"/>
  <c r="E2922" i="10"/>
  <c r="S4148" i="1" l="1"/>
  <c r="B2922" i="42"/>
  <c r="C2921" i="13"/>
  <c r="C2921" i="42" s="1"/>
  <c r="D2921" i="13"/>
  <c r="D2921" i="42" s="1"/>
  <c r="F2922" i="42"/>
  <c r="AG2927" i="1"/>
  <c r="E2922" i="13"/>
  <c r="E2933" i="42"/>
  <c r="C2921" i="43"/>
  <c r="I2921" i="43" s="1"/>
  <c r="J2921" i="10"/>
  <c r="H2921" i="10"/>
  <c r="C2922" i="10"/>
  <c r="D2922" i="10"/>
  <c r="D2922" i="43" s="1"/>
  <c r="F2923" i="43"/>
  <c r="B2923" i="43"/>
  <c r="E2925" i="43"/>
  <c r="E2923" i="10"/>
  <c r="S4149" i="1" l="1"/>
  <c r="AG2928" i="1"/>
  <c r="E2923" i="13"/>
  <c r="F2923" i="42"/>
  <c r="D2922" i="13"/>
  <c r="D2922" i="42" s="1"/>
  <c r="C2922" i="13"/>
  <c r="C2922" i="42" s="1"/>
  <c r="B2923" i="42"/>
  <c r="E2934" i="42"/>
  <c r="C2923" i="10"/>
  <c r="D2923" i="10"/>
  <c r="D2923" i="43" s="1"/>
  <c r="B2924" i="43"/>
  <c r="F2924" i="43"/>
  <c r="H2922" i="10"/>
  <c r="C2922" i="43"/>
  <c r="I2922" i="43" s="1"/>
  <c r="J2922" i="10"/>
  <c r="E2926" i="43"/>
  <c r="E2924" i="10"/>
  <c r="S4150" i="1" l="1"/>
  <c r="F2924" i="42"/>
  <c r="C2923" i="13"/>
  <c r="C2923" i="42" s="1"/>
  <c r="D2923" i="13"/>
  <c r="D2923" i="42" s="1"/>
  <c r="B2924" i="42"/>
  <c r="AG2929" i="1"/>
  <c r="E2924" i="13"/>
  <c r="E2935" i="42"/>
  <c r="F2925" i="43"/>
  <c r="C2924" i="10"/>
  <c r="D2924" i="10"/>
  <c r="D2924" i="43" s="1"/>
  <c r="B2925" i="43"/>
  <c r="J2923" i="10"/>
  <c r="H2923" i="10"/>
  <c r="C2923" i="43"/>
  <c r="I2923" i="43" s="1"/>
  <c r="E2927" i="43"/>
  <c r="E2925" i="10"/>
  <c r="S4151" i="1" l="1"/>
  <c r="AG2930" i="1"/>
  <c r="E2925" i="13"/>
  <c r="B2925" i="42"/>
  <c r="D2924" i="13"/>
  <c r="D2924" i="42" s="1"/>
  <c r="C2924" i="13"/>
  <c r="C2924" i="42" s="1"/>
  <c r="F2925" i="42"/>
  <c r="E2936" i="42"/>
  <c r="C2925" i="10"/>
  <c r="D2925" i="10"/>
  <c r="D2925" i="43" s="1"/>
  <c r="F2926" i="43"/>
  <c r="B2926" i="43"/>
  <c r="J2924" i="10"/>
  <c r="H2924" i="10"/>
  <c r="C2924" i="43"/>
  <c r="I2924" i="43" s="1"/>
  <c r="E2928" i="43"/>
  <c r="E2926" i="10"/>
  <c r="S4152" i="1" l="1"/>
  <c r="F2926" i="42"/>
  <c r="C2925" i="13"/>
  <c r="C2925" i="42" s="1"/>
  <c r="D2925" i="13"/>
  <c r="D2925" i="42" s="1"/>
  <c r="B2926" i="42"/>
  <c r="AG2931" i="1"/>
  <c r="E2926" i="13"/>
  <c r="E2937" i="42"/>
  <c r="D2926" i="10"/>
  <c r="D2926" i="43" s="1"/>
  <c r="C2926" i="10"/>
  <c r="F2927" i="43"/>
  <c r="B2927" i="43"/>
  <c r="C2925" i="43"/>
  <c r="I2925" i="43" s="1"/>
  <c r="J2925" i="10"/>
  <c r="H2925" i="10"/>
  <c r="E2929" i="43"/>
  <c r="E2927" i="10"/>
  <c r="S4153" i="1" l="1"/>
  <c r="AG2932" i="1"/>
  <c r="E2927" i="13"/>
  <c r="B2927" i="42"/>
  <c r="D2926" i="13"/>
  <c r="D2926" i="42" s="1"/>
  <c r="C2926" i="13"/>
  <c r="C2926" i="42" s="1"/>
  <c r="F2927" i="42"/>
  <c r="E2938" i="42"/>
  <c r="C2927" i="10"/>
  <c r="D2927" i="10"/>
  <c r="D2927" i="43" s="1"/>
  <c r="F2928" i="43"/>
  <c r="B2928" i="43"/>
  <c r="J2926" i="10"/>
  <c r="H2926" i="10"/>
  <c r="C2926" i="43"/>
  <c r="I2926" i="43" s="1"/>
  <c r="E2930" i="43"/>
  <c r="E2928" i="10"/>
  <c r="S4154" i="1" l="1"/>
  <c r="F2928" i="42"/>
  <c r="C2927" i="13"/>
  <c r="C2927" i="42" s="1"/>
  <c r="D2927" i="13"/>
  <c r="D2927" i="42" s="1"/>
  <c r="B2928" i="42"/>
  <c r="AG2933" i="1"/>
  <c r="E2928" i="13"/>
  <c r="E2939" i="42"/>
  <c r="B2929" i="43"/>
  <c r="C2928" i="10"/>
  <c r="D2928" i="10"/>
  <c r="D2928" i="43" s="1"/>
  <c r="F2929" i="43"/>
  <c r="C2927" i="43"/>
  <c r="I2927" i="43" s="1"/>
  <c r="J2927" i="10"/>
  <c r="H2927" i="10"/>
  <c r="E2931" i="43"/>
  <c r="E2929" i="10"/>
  <c r="S4155" i="1" l="1"/>
  <c r="AG2934" i="1"/>
  <c r="E2929" i="13"/>
  <c r="F2929" i="42"/>
  <c r="D2928" i="13"/>
  <c r="D2928" i="42" s="1"/>
  <c r="C2928" i="13"/>
  <c r="C2928" i="42" s="1"/>
  <c r="B2929" i="42"/>
  <c r="E2940" i="42"/>
  <c r="D2929" i="10"/>
  <c r="D2929" i="43" s="1"/>
  <c r="C2929" i="10"/>
  <c r="B2930" i="43"/>
  <c r="F2930" i="43"/>
  <c r="C2928" i="43"/>
  <c r="I2928" i="43" s="1"/>
  <c r="J2928" i="10"/>
  <c r="H2928" i="10"/>
  <c r="E2932" i="43"/>
  <c r="E2930" i="10"/>
  <c r="S4156" i="1" l="1"/>
  <c r="F2930" i="42"/>
  <c r="C2929" i="13"/>
  <c r="C2929" i="42" s="1"/>
  <c r="D2929" i="13"/>
  <c r="D2929" i="42" s="1"/>
  <c r="B2930" i="42"/>
  <c r="AG2935" i="1"/>
  <c r="E2930" i="13"/>
  <c r="E2941" i="42"/>
  <c r="C2930" i="10"/>
  <c r="D2930" i="10"/>
  <c r="D2930" i="43" s="1"/>
  <c r="F2931" i="43"/>
  <c r="B2931" i="43"/>
  <c r="C2929" i="43"/>
  <c r="I2929" i="43" s="1"/>
  <c r="J2929" i="10"/>
  <c r="H2929" i="10"/>
  <c r="E2933" i="43"/>
  <c r="E2931" i="10"/>
  <c r="S4157" i="1" l="1"/>
  <c r="AG2936" i="1"/>
  <c r="E2931" i="13"/>
  <c r="B2931" i="42"/>
  <c r="D2930" i="13"/>
  <c r="D2930" i="42" s="1"/>
  <c r="C2930" i="13"/>
  <c r="C2930" i="42" s="1"/>
  <c r="F2931" i="42"/>
  <c r="E2942" i="42"/>
  <c r="C2931" i="10"/>
  <c r="D2931" i="10"/>
  <c r="D2931" i="43" s="1"/>
  <c r="B2932" i="43"/>
  <c r="F2932" i="43"/>
  <c r="J2930" i="10"/>
  <c r="H2930" i="10"/>
  <c r="C2930" i="43"/>
  <c r="I2930" i="43" s="1"/>
  <c r="E2934" i="43"/>
  <c r="E2932" i="10"/>
  <c r="S4158" i="1" l="1"/>
  <c r="F2932" i="42"/>
  <c r="C2931" i="13"/>
  <c r="C2931" i="42" s="1"/>
  <c r="D2931" i="13"/>
  <c r="D2931" i="42" s="1"/>
  <c r="B2932" i="42"/>
  <c r="AG2937" i="1"/>
  <c r="E2932" i="13"/>
  <c r="E2943" i="42"/>
  <c r="D2932" i="10"/>
  <c r="D2932" i="43" s="1"/>
  <c r="C2932" i="10"/>
  <c r="F2933" i="43"/>
  <c r="B2933" i="43"/>
  <c r="C2931" i="43"/>
  <c r="I2931" i="43" s="1"/>
  <c r="J2931" i="10"/>
  <c r="H2931" i="10"/>
  <c r="E2935" i="43"/>
  <c r="E2933" i="10"/>
  <c r="S4159" i="1" l="1"/>
  <c r="AG2938" i="1"/>
  <c r="E2933" i="13"/>
  <c r="F2933" i="42"/>
  <c r="D2932" i="13"/>
  <c r="D2932" i="42" s="1"/>
  <c r="C2932" i="13"/>
  <c r="C2932" i="42" s="1"/>
  <c r="B2933" i="42"/>
  <c r="E2944" i="42"/>
  <c r="C2933" i="10"/>
  <c r="D2933" i="10"/>
  <c r="D2933" i="43" s="1"/>
  <c r="F2934" i="43"/>
  <c r="B2934" i="43"/>
  <c r="C2932" i="43"/>
  <c r="I2932" i="43" s="1"/>
  <c r="J2932" i="10"/>
  <c r="H2932" i="10"/>
  <c r="E2936" i="43"/>
  <c r="E2934" i="10"/>
  <c r="S4160" i="1" l="1"/>
  <c r="F2934" i="42"/>
  <c r="C2933" i="13"/>
  <c r="C2933" i="42" s="1"/>
  <c r="D2933" i="13"/>
  <c r="D2933" i="42" s="1"/>
  <c r="B2934" i="42"/>
  <c r="AG2939" i="1"/>
  <c r="E2934" i="13"/>
  <c r="E2945" i="42"/>
  <c r="D2934" i="10"/>
  <c r="D2934" i="43" s="1"/>
  <c r="C2934" i="10"/>
  <c r="F2935" i="43"/>
  <c r="B2935" i="43"/>
  <c r="H2933" i="10"/>
  <c r="C2933" i="43"/>
  <c r="I2933" i="43" s="1"/>
  <c r="J2933" i="10"/>
  <c r="E2937" i="43"/>
  <c r="E2935" i="10"/>
  <c r="S4161" i="1" l="1"/>
  <c r="AG2940" i="1"/>
  <c r="E2935" i="13"/>
  <c r="B2935" i="42"/>
  <c r="D2934" i="13"/>
  <c r="D2934" i="42" s="1"/>
  <c r="C2934" i="13"/>
  <c r="C2934" i="42" s="1"/>
  <c r="F2935" i="42"/>
  <c r="E2946" i="42"/>
  <c r="C2934" i="43"/>
  <c r="I2934" i="43" s="1"/>
  <c r="J2934" i="10"/>
  <c r="H2934" i="10"/>
  <c r="C2935" i="10"/>
  <c r="D2935" i="10"/>
  <c r="D2935" i="43" s="1"/>
  <c r="F2936" i="43"/>
  <c r="B2936" i="43"/>
  <c r="E2938" i="43"/>
  <c r="E2936" i="10"/>
  <c r="S4162" i="1" l="1"/>
  <c r="B2936" i="42"/>
  <c r="C2935" i="13"/>
  <c r="C2935" i="42" s="1"/>
  <c r="D2935" i="13"/>
  <c r="D2935" i="42" s="1"/>
  <c r="F2936" i="42"/>
  <c r="AG2941" i="1"/>
  <c r="E2936" i="13"/>
  <c r="E2947" i="42"/>
  <c r="H2935" i="10"/>
  <c r="C2935" i="43"/>
  <c r="I2935" i="43" s="1"/>
  <c r="J2935" i="10"/>
  <c r="C2936" i="10"/>
  <c r="D2936" i="10"/>
  <c r="D2936" i="43" s="1"/>
  <c r="F2937" i="43"/>
  <c r="B2937" i="43"/>
  <c r="E2939" i="43"/>
  <c r="E2937" i="10"/>
  <c r="S4163" i="1" l="1"/>
  <c r="AG2942" i="1"/>
  <c r="E2937" i="13"/>
  <c r="F2937" i="42"/>
  <c r="D2936" i="13"/>
  <c r="D2936" i="42" s="1"/>
  <c r="C2936" i="13"/>
  <c r="C2936" i="42" s="1"/>
  <c r="B2937" i="42"/>
  <c r="E2948" i="42"/>
  <c r="D2937" i="10"/>
  <c r="D2937" i="43" s="1"/>
  <c r="C2937" i="10"/>
  <c r="B2938" i="43"/>
  <c r="F2938" i="43"/>
  <c r="C2936" i="43"/>
  <c r="I2936" i="43" s="1"/>
  <c r="J2936" i="10"/>
  <c r="H2936" i="10"/>
  <c r="E2940" i="43"/>
  <c r="E2938" i="10"/>
  <c r="S4164" i="1" l="1"/>
  <c r="B2938" i="42"/>
  <c r="C2937" i="13"/>
  <c r="C2937" i="42" s="1"/>
  <c r="D2937" i="13"/>
  <c r="D2937" i="42" s="1"/>
  <c r="F2938" i="42"/>
  <c r="AG2943" i="1"/>
  <c r="E2938" i="13"/>
  <c r="E2949" i="42"/>
  <c r="D2938" i="10"/>
  <c r="D2938" i="43" s="1"/>
  <c r="C2938" i="10"/>
  <c r="F2939" i="43"/>
  <c r="B2939" i="43"/>
  <c r="H2937" i="10"/>
  <c r="C2937" i="43"/>
  <c r="I2937" i="43" s="1"/>
  <c r="J2937" i="10"/>
  <c r="E2941" i="43"/>
  <c r="E2939" i="10"/>
  <c r="S4165" i="1" l="1"/>
  <c r="AG2944" i="1"/>
  <c r="E2939" i="13"/>
  <c r="F2939" i="42"/>
  <c r="D2938" i="13"/>
  <c r="D2938" i="42" s="1"/>
  <c r="C2938" i="13"/>
  <c r="C2938" i="42" s="1"/>
  <c r="B2939" i="42"/>
  <c r="E2950" i="42"/>
  <c r="C2939" i="10"/>
  <c r="D2939" i="10"/>
  <c r="D2939" i="43" s="1"/>
  <c r="B2940" i="43"/>
  <c r="F2940" i="43"/>
  <c r="C2938" i="43"/>
  <c r="I2938" i="43" s="1"/>
  <c r="J2938" i="10"/>
  <c r="H2938" i="10"/>
  <c r="E2942" i="43"/>
  <c r="E2940" i="10"/>
  <c r="S4166" i="1" l="1"/>
  <c r="F2940" i="42"/>
  <c r="C2939" i="13"/>
  <c r="C2939" i="42" s="1"/>
  <c r="D2939" i="13"/>
  <c r="D2939" i="42" s="1"/>
  <c r="B2940" i="42"/>
  <c r="AG2945" i="1"/>
  <c r="E2940" i="13"/>
  <c r="E2951" i="42"/>
  <c r="F2941" i="43"/>
  <c r="C2940" i="10"/>
  <c r="D2940" i="10"/>
  <c r="D2940" i="43" s="1"/>
  <c r="B2941" i="43"/>
  <c r="C2939" i="43"/>
  <c r="I2939" i="43" s="1"/>
  <c r="J2939" i="10"/>
  <c r="H2939" i="10"/>
  <c r="E2943" i="43"/>
  <c r="E2941" i="10"/>
  <c r="S4167" i="1" l="1"/>
  <c r="AG2946" i="1"/>
  <c r="E2941" i="13"/>
  <c r="B2941" i="42"/>
  <c r="D2940" i="13"/>
  <c r="D2940" i="42" s="1"/>
  <c r="C2940" i="13"/>
  <c r="C2940" i="42" s="1"/>
  <c r="F2941" i="42"/>
  <c r="E2952" i="42"/>
  <c r="C2941" i="10"/>
  <c r="D2941" i="10"/>
  <c r="D2941" i="43" s="1"/>
  <c r="F2942" i="43"/>
  <c r="B2942" i="43"/>
  <c r="H2940" i="10"/>
  <c r="C2940" i="43"/>
  <c r="I2940" i="43" s="1"/>
  <c r="J2940" i="10"/>
  <c r="E2944" i="43"/>
  <c r="E2942" i="10"/>
  <c r="S4168" i="1" l="1"/>
  <c r="F2942" i="42"/>
  <c r="C2941" i="13"/>
  <c r="C2941" i="42" s="1"/>
  <c r="D2941" i="13"/>
  <c r="D2941" i="42" s="1"/>
  <c r="B2942" i="42"/>
  <c r="AG2947" i="1"/>
  <c r="E2942" i="13"/>
  <c r="E2953" i="42"/>
  <c r="D2942" i="10"/>
  <c r="D2942" i="43" s="1"/>
  <c r="C2942" i="10"/>
  <c r="F2943" i="43"/>
  <c r="B2943" i="43"/>
  <c r="J2941" i="10"/>
  <c r="H2941" i="10"/>
  <c r="C2941" i="43"/>
  <c r="I2941" i="43" s="1"/>
  <c r="E2945" i="43"/>
  <c r="E2943" i="10"/>
  <c r="S4169" i="1" l="1"/>
  <c r="AG2948" i="1"/>
  <c r="E2943" i="13"/>
  <c r="B2943" i="42"/>
  <c r="D2942" i="13"/>
  <c r="D2942" i="42" s="1"/>
  <c r="C2942" i="13"/>
  <c r="C2942" i="42" s="1"/>
  <c r="F2943" i="42"/>
  <c r="E2954" i="42"/>
  <c r="C2943" i="10"/>
  <c r="D2943" i="10"/>
  <c r="D2943" i="43" s="1"/>
  <c r="F2944" i="43"/>
  <c r="B2944" i="43"/>
  <c r="C2942" i="43"/>
  <c r="I2942" i="43" s="1"/>
  <c r="J2942" i="10"/>
  <c r="H2942" i="10"/>
  <c r="E2946" i="43"/>
  <c r="E2944" i="10"/>
  <c r="S4170" i="1" l="1"/>
  <c r="F2944" i="42"/>
  <c r="D2943" i="13"/>
  <c r="D2943" i="42" s="1"/>
  <c r="C2943" i="13"/>
  <c r="C2943" i="42" s="1"/>
  <c r="B2944" i="42"/>
  <c r="AG2949" i="1"/>
  <c r="E2944" i="13"/>
  <c r="E2955" i="42"/>
  <c r="B2945" i="43"/>
  <c r="C2944" i="10"/>
  <c r="D2944" i="10"/>
  <c r="D2944" i="43" s="1"/>
  <c r="F2945" i="43"/>
  <c r="J2943" i="10"/>
  <c r="H2943" i="10"/>
  <c r="C2943" i="43"/>
  <c r="I2943" i="43" s="1"/>
  <c r="E2947" i="43"/>
  <c r="E2945" i="10"/>
  <c r="S4171" i="1" l="1"/>
  <c r="AG2950" i="1"/>
  <c r="E2945" i="13"/>
  <c r="F2945" i="42"/>
  <c r="D2944" i="13"/>
  <c r="D2944" i="42" s="1"/>
  <c r="C2944" i="13"/>
  <c r="C2944" i="42" s="1"/>
  <c r="B2945" i="42"/>
  <c r="E2956" i="42"/>
  <c r="D2945" i="10"/>
  <c r="D2945" i="43" s="1"/>
  <c r="C2945" i="10"/>
  <c r="B2946" i="43"/>
  <c r="F2946" i="43"/>
  <c r="J2944" i="10"/>
  <c r="H2944" i="10"/>
  <c r="C2944" i="43"/>
  <c r="I2944" i="43" s="1"/>
  <c r="E2948" i="43"/>
  <c r="E2946" i="10"/>
  <c r="S4172" i="1" l="1"/>
  <c r="F2946" i="42"/>
  <c r="D2945" i="13"/>
  <c r="D2945" i="42" s="1"/>
  <c r="C2945" i="13"/>
  <c r="C2945" i="42" s="1"/>
  <c r="B2946" i="42"/>
  <c r="AG2951" i="1"/>
  <c r="E2946" i="13"/>
  <c r="E2957" i="42"/>
  <c r="C2946" i="10"/>
  <c r="D2946" i="10"/>
  <c r="D2946" i="43" s="1"/>
  <c r="F2947" i="43"/>
  <c r="B2947" i="43"/>
  <c r="J2945" i="10"/>
  <c r="H2945" i="10"/>
  <c r="C2945" i="43"/>
  <c r="I2945" i="43" s="1"/>
  <c r="E2949" i="43"/>
  <c r="E2947" i="10"/>
  <c r="S4173" i="1" l="1"/>
  <c r="AG2952" i="1"/>
  <c r="E2947" i="13"/>
  <c r="B2947" i="42"/>
  <c r="C2946" i="13"/>
  <c r="C2946" i="42" s="1"/>
  <c r="D2946" i="13"/>
  <c r="D2946" i="42" s="1"/>
  <c r="F2947" i="42"/>
  <c r="E2958" i="42"/>
  <c r="C2947" i="10"/>
  <c r="D2947" i="10"/>
  <c r="D2947" i="43" s="1"/>
  <c r="B2948" i="43"/>
  <c r="F2948" i="43"/>
  <c r="C2946" i="43"/>
  <c r="I2946" i="43" s="1"/>
  <c r="J2946" i="10"/>
  <c r="H2946" i="10"/>
  <c r="E2950" i="43"/>
  <c r="E2948" i="10"/>
  <c r="S4174" i="1" l="1"/>
  <c r="B2948" i="42"/>
  <c r="C2947" i="13"/>
  <c r="C2947" i="42" s="1"/>
  <c r="D2947" i="13"/>
  <c r="D2947" i="42" s="1"/>
  <c r="F2948" i="42"/>
  <c r="AG2953" i="1"/>
  <c r="E2948" i="13"/>
  <c r="E2959" i="42"/>
  <c r="H2947" i="10"/>
  <c r="C2947" i="43"/>
  <c r="I2947" i="43" s="1"/>
  <c r="J2947" i="10"/>
  <c r="D2948" i="10"/>
  <c r="D2948" i="43" s="1"/>
  <c r="C2948" i="10"/>
  <c r="F2949" i="43"/>
  <c r="B2949" i="43"/>
  <c r="E2951" i="43"/>
  <c r="E2949" i="10"/>
  <c r="S4175" i="1" l="1"/>
  <c r="AG2954" i="1"/>
  <c r="E2949" i="13"/>
  <c r="F2949" i="42"/>
  <c r="D2948" i="13"/>
  <c r="D2948" i="42" s="1"/>
  <c r="C2948" i="13"/>
  <c r="C2948" i="42" s="1"/>
  <c r="B2949" i="42"/>
  <c r="E2960" i="42"/>
  <c r="C2949" i="10"/>
  <c r="D2949" i="10"/>
  <c r="D2949" i="43" s="1"/>
  <c r="F2950" i="43"/>
  <c r="B2950" i="43"/>
  <c r="H2948" i="10"/>
  <c r="C2948" i="43"/>
  <c r="I2948" i="43" s="1"/>
  <c r="J2948" i="10"/>
  <c r="E2952" i="43"/>
  <c r="E2950" i="10"/>
  <c r="S4176" i="1" l="1"/>
  <c r="B2950" i="42"/>
  <c r="C2949" i="13"/>
  <c r="C2949" i="42" s="1"/>
  <c r="D2949" i="13"/>
  <c r="D2949" i="42" s="1"/>
  <c r="F2950" i="42"/>
  <c r="AG2955" i="1"/>
  <c r="E2950" i="13"/>
  <c r="E2961" i="42"/>
  <c r="C2950" i="10"/>
  <c r="D2950" i="10"/>
  <c r="D2950" i="43" s="1"/>
  <c r="F2951" i="43"/>
  <c r="B2951" i="43"/>
  <c r="C2949" i="43"/>
  <c r="I2949" i="43" s="1"/>
  <c r="J2949" i="10"/>
  <c r="H2949" i="10"/>
  <c r="E2953" i="43"/>
  <c r="E2951" i="10"/>
  <c r="S4177" i="1" l="1"/>
  <c r="AG2956" i="1"/>
  <c r="E2951" i="13"/>
  <c r="B2951" i="42"/>
  <c r="D2950" i="13"/>
  <c r="D2950" i="42" s="1"/>
  <c r="C2950" i="13"/>
  <c r="C2950" i="42" s="1"/>
  <c r="F2951" i="42"/>
  <c r="E2962" i="42"/>
  <c r="C2951" i="10"/>
  <c r="D2951" i="10"/>
  <c r="D2951" i="43" s="1"/>
  <c r="F2952" i="43"/>
  <c r="B2952" i="43"/>
  <c r="H2950" i="10"/>
  <c r="C2950" i="43"/>
  <c r="I2950" i="43" s="1"/>
  <c r="J2950" i="10"/>
  <c r="E2954" i="43"/>
  <c r="E2952" i="10"/>
  <c r="S4178" i="1" l="1"/>
  <c r="B2952" i="42"/>
  <c r="D2951" i="13"/>
  <c r="D2951" i="42" s="1"/>
  <c r="C2951" i="13"/>
  <c r="C2951" i="42" s="1"/>
  <c r="F2952" i="42"/>
  <c r="AG2957" i="1"/>
  <c r="E2952" i="13"/>
  <c r="E2963" i="42"/>
  <c r="C2952" i="10"/>
  <c r="D2952" i="10"/>
  <c r="D2952" i="43" s="1"/>
  <c r="F2953" i="43"/>
  <c r="B2953" i="43"/>
  <c r="C2951" i="43"/>
  <c r="I2951" i="43" s="1"/>
  <c r="J2951" i="10"/>
  <c r="H2951" i="10"/>
  <c r="E2955" i="43"/>
  <c r="E2953" i="10"/>
  <c r="S4179" i="1" l="1"/>
  <c r="AG2958" i="1"/>
  <c r="E2953" i="13"/>
  <c r="B2953" i="42"/>
  <c r="C2952" i="13"/>
  <c r="C2952" i="42" s="1"/>
  <c r="D2952" i="13"/>
  <c r="D2952" i="42" s="1"/>
  <c r="F2953" i="42"/>
  <c r="E2964" i="42"/>
  <c r="D2953" i="10"/>
  <c r="D2953" i="43" s="1"/>
  <c r="C2953" i="10"/>
  <c r="B2954" i="43"/>
  <c r="F2954" i="43"/>
  <c r="C2952" i="43"/>
  <c r="I2952" i="43" s="1"/>
  <c r="J2952" i="10"/>
  <c r="H2952" i="10"/>
  <c r="E2956" i="43"/>
  <c r="E2954" i="10"/>
  <c r="S4180" i="1" l="1"/>
  <c r="B2954" i="42"/>
  <c r="D2953" i="13"/>
  <c r="D2953" i="42" s="1"/>
  <c r="C2953" i="13"/>
  <c r="C2953" i="42" s="1"/>
  <c r="F2954" i="42"/>
  <c r="AG2959" i="1"/>
  <c r="E2954" i="13"/>
  <c r="E2965" i="42"/>
  <c r="C2954" i="10"/>
  <c r="D2954" i="10"/>
  <c r="D2954" i="43" s="1"/>
  <c r="F2955" i="43"/>
  <c r="B2955" i="43"/>
  <c r="C2953" i="43"/>
  <c r="I2953" i="43" s="1"/>
  <c r="J2953" i="10"/>
  <c r="H2953" i="10"/>
  <c r="E2957" i="43"/>
  <c r="E2955" i="10"/>
  <c r="S4181" i="1" l="1"/>
  <c r="AG2960" i="1"/>
  <c r="E2955" i="13"/>
  <c r="F2955" i="42"/>
  <c r="C2954" i="13"/>
  <c r="C2954" i="42" s="1"/>
  <c r="D2954" i="13"/>
  <c r="D2954" i="42" s="1"/>
  <c r="B2955" i="42"/>
  <c r="E2966" i="42"/>
  <c r="C2955" i="10"/>
  <c r="D2955" i="10"/>
  <c r="D2955" i="43" s="1"/>
  <c r="B2956" i="43"/>
  <c r="F2956" i="43"/>
  <c r="H2954" i="10"/>
  <c r="C2954" i="43"/>
  <c r="I2954" i="43" s="1"/>
  <c r="J2954" i="10"/>
  <c r="E2958" i="43"/>
  <c r="E2956" i="10"/>
  <c r="S4182" i="1" l="1"/>
  <c r="B2956" i="42"/>
  <c r="C2955" i="13"/>
  <c r="C2955" i="42" s="1"/>
  <c r="D2955" i="13"/>
  <c r="D2955" i="42" s="1"/>
  <c r="F2956" i="42"/>
  <c r="AG2961" i="1"/>
  <c r="E2956" i="13"/>
  <c r="E2967" i="42"/>
  <c r="J2955" i="10"/>
  <c r="H2955" i="10"/>
  <c r="C2955" i="43"/>
  <c r="I2955" i="43" s="1"/>
  <c r="F2957" i="43"/>
  <c r="C2956" i="10"/>
  <c r="D2956" i="10"/>
  <c r="D2956" i="43" s="1"/>
  <c r="B2957" i="43"/>
  <c r="E2959" i="43"/>
  <c r="E2957" i="10"/>
  <c r="S4183" i="1" l="1"/>
  <c r="AG2962" i="1"/>
  <c r="E2957" i="13"/>
  <c r="F2957" i="42"/>
  <c r="D2956" i="13"/>
  <c r="D2956" i="42" s="1"/>
  <c r="C2956" i="13"/>
  <c r="C2956" i="42" s="1"/>
  <c r="B2957" i="42"/>
  <c r="E2968" i="42"/>
  <c r="C2956" i="43"/>
  <c r="I2956" i="43" s="1"/>
  <c r="J2956" i="10"/>
  <c r="H2956" i="10"/>
  <c r="C2957" i="10"/>
  <c r="D2957" i="10"/>
  <c r="D2957" i="43" s="1"/>
  <c r="F2958" i="43"/>
  <c r="B2958" i="43"/>
  <c r="E2960" i="43"/>
  <c r="E2958" i="10"/>
  <c r="S4184" i="1" l="1"/>
  <c r="B2958" i="42"/>
  <c r="C2957" i="13"/>
  <c r="C2957" i="42" s="1"/>
  <c r="D2957" i="13"/>
  <c r="D2957" i="42" s="1"/>
  <c r="F2958" i="42"/>
  <c r="AG2963" i="1"/>
  <c r="E2958" i="13"/>
  <c r="E2969" i="42"/>
  <c r="C2958" i="10"/>
  <c r="D2958" i="10"/>
  <c r="D2958" i="43" s="1"/>
  <c r="F2959" i="43"/>
  <c r="B2959" i="43"/>
  <c r="C2957" i="43"/>
  <c r="I2957" i="43" s="1"/>
  <c r="J2957" i="10"/>
  <c r="H2957" i="10"/>
  <c r="E2961" i="43"/>
  <c r="E2959" i="10"/>
  <c r="S4185" i="1" l="1"/>
  <c r="AG2964" i="1"/>
  <c r="E2959" i="13"/>
  <c r="F2959" i="42"/>
  <c r="D2958" i="13"/>
  <c r="D2958" i="42" s="1"/>
  <c r="C2958" i="13"/>
  <c r="C2958" i="42" s="1"/>
  <c r="B2959" i="42"/>
  <c r="E2970" i="42"/>
  <c r="J2958" i="10"/>
  <c r="H2958" i="10"/>
  <c r="C2958" i="43"/>
  <c r="I2958" i="43" s="1"/>
  <c r="C2959" i="10"/>
  <c r="D2959" i="10"/>
  <c r="D2959" i="43" s="1"/>
  <c r="F2960" i="43"/>
  <c r="B2960" i="43"/>
  <c r="E2962" i="43"/>
  <c r="E2960" i="10"/>
  <c r="S4186" i="1" l="1"/>
  <c r="F2960" i="42"/>
  <c r="D2959" i="13"/>
  <c r="D2959" i="42" s="1"/>
  <c r="B2960" i="42"/>
  <c r="C2959" i="13"/>
  <c r="C2959" i="42" s="1"/>
  <c r="AG2965" i="1"/>
  <c r="E2960" i="13"/>
  <c r="E2971" i="42"/>
  <c r="B2961" i="43"/>
  <c r="C2960" i="10"/>
  <c r="D2960" i="10"/>
  <c r="D2960" i="43" s="1"/>
  <c r="F2961" i="43"/>
  <c r="C2959" i="43"/>
  <c r="I2959" i="43" s="1"/>
  <c r="J2959" i="10"/>
  <c r="H2959" i="10"/>
  <c r="E2963" i="43"/>
  <c r="E2961" i="10"/>
  <c r="S4187" i="1" l="1"/>
  <c r="AG2966" i="1"/>
  <c r="E2961" i="13"/>
  <c r="B2961" i="42"/>
  <c r="C2960" i="13"/>
  <c r="C2960" i="42" s="1"/>
  <c r="D2960" i="13"/>
  <c r="D2960" i="42" s="1"/>
  <c r="F2961" i="42"/>
  <c r="E2972" i="42"/>
  <c r="J2960" i="10"/>
  <c r="H2960" i="10"/>
  <c r="C2960" i="43"/>
  <c r="I2960" i="43" s="1"/>
  <c r="D2961" i="10"/>
  <c r="D2961" i="43" s="1"/>
  <c r="C2961" i="10"/>
  <c r="B2962" i="43"/>
  <c r="F2962" i="43"/>
  <c r="E2964" i="43"/>
  <c r="E2962" i="10"/>
  <c r="S4188" i="1" l="1"/>
  <c r="F2962" i="42"/>
  <c r="D2961" i="13"/>
  <c r="D2961" i="42" s="1"/>
  <c r="C2961" i="13"/>
  <c r="C2961" i="42" s="1"/>
  <c r="B2962" i="42"/>
  <c r="AG2967" i="1"/>
  <c r="E2962" i="13"/>
  <c r="E2973" i="42"/>
  <c r="C2962" i="10"/>
  <c r="D2962" i="10"/>
  <c r="D2962" i="43" s="1"/>
  <c r="F2963" i="43"/>
  <c r="B2963" i="43"/>
  <c r="C2961" i="43"/>
  <c r="I2961" i="43" s="1"/>
  <c r="J2961" i="10"/>
  <c r="H2961" i="10"/>
  <c r="E2965" i="43"/>
  <c r="E2963" i="10"/>
  <c r="S4189" i="1" l="1"/>
  <c r="AG2968" i="1"/>
  <c r="E2963" i="13"/>
  <c r="B2963" i="42"/>
  <c r="C2962" i="13"/>
  <c r="C2962" i="42" s="1"/>
  <c r="D2962" i="13"/>
  <c r="D2962" i="42" s="1"/>
  <c r="F2963" i="42"/>
  <c r="E2974" i="42"/>
  <c r="C2963" i="10"/>
  <c r="D2963" i="10"/>
  <c r="D2963" i="43" s="1"/>
  <c r="B2964" i="43"/>
  <c r="F2964" i="43"/>
  <c r="J2962" i="10"/>
  <c r="H2962" i="10"/>
  <c r="C2962" i="43"/>
  <c r="I2962" i="43" s="1"/>
  <c r="E2966" i="43"/>
  <c r="E2964" i="10"/>
  <c r="S4190" i="1" l="1"/>
  <c r="B2964" i="42"/>
  <c r="C2963" i="13"/>
  <c r="C2963" i="42" s="1"/>
  <c r="D2963" i="13"/>
  <c r="D2963" i="42" s="1"/>
  <c r="F2964" i="42"/>
  <c r="AG2969" i="1"/>
  <c r="E2964" i="13"/>
  <c r="E2975" i="42"/>
  <c r="C2963" i="43"/>
  <c r="I2963" i="43" s="1"/>
  <c r="J2963" i="10"/>
  <c r="H2963" i="10"/>
  <c r="C2964" i="10"/>
  <c r="D2964" i="10"/>
  <c r="D2964" i="43" s="1"/>
  <c r="F2965" i="43"/>
  <c r="B2965" i="43"/>
  <c r="E2967" i="43"/>
  <c r="E2965" i="10"/>
  <c r="S4191" i="1" l="1"/>
  <c r="AG2970" i="1"/>
  <c r="E2965" i="13"/>
  <c r="F2965" i="42"/>
  <c r="D2964" i="13"/>
  <c r="D2964" i="42" s="1"/>
  <c r="C2964" i="13"/>
  <c r="C2964" i="42" s="1"/>
  <c r="B2965" i="42"/>
  <c r="E2976" i="42"/>
  <c r="C2965" i="10"/>
  <c r="D2965" i="10"/>
  <c r="D2965" i="43" s="1"/>
  <c r="F2966" i="43"/>
  <c r="B2966" i="43"/>
  <c r="J2964" i="10"/>
  <c r="H2964" i="10"/>
  <c r="C2964" i="43"/>
  <c r="I2964" i="43" s="1"/>
  <c r="E2968" i="43"/>
  <c r="E2966" i="10"/>
  <c r="S4192" i="1" l="1"/>
  <c r="B2966" i="42"/>
  <c r="C2965" i="13"/>
  <c r="C2965" i="42" s="1"/>
  <c r="D2965" i="13"/>
  <c r="D2965" i="42" s="1"/>
  <c r="F2966" i="42"/>
  <c r="AG2971" i="1"/>
  <c r="E2966" i="13"/>
  <c r="E2977" i="42"/>
  <c r="C2966" i="10"/>
  <c r="D2966" i="10"/>
  <c r="D2966" i="43" s="1"/>
  <c r="F2967" i="43"/>
  <c r="B2967" i="43"/>
  <c r="H2965" i="10"/>
  <c r="C2965" i="43"/>
  <c r="I2965" i="43" s="1"/>
  <c r="J2965" i="10"/>
  <c r="E2969" i="43"/>
  <c r="E2967" i="10"/>
  <c r="S4193" i="1" l="1"/>
  <c r="AG2972" i="1"/>
  <c r="E2967" i="13"/>
  <c r="B2967" i="42"/>
  <c r="D2966" i="13"/>
  <c r="D2966" i="42" s="1"/>
  <c r="C2966" i="13"/>
  <c r="C2966" i="42" s="1"/>
  <c r="F2967" i="42"/>
  <c r="E2978" i="42"/>
  <c r="C2967" i="10"/>
  <c r="D2967" i="10"/>
  <c r="D2967" i="43" s="1"/>
  <c r="F2968" i="43"/>
  <c r="B2968" i="43"/>
  <c r="C2966" i="43"/>
  <c r="I2966" i="43" s="1"/>
  <c r="J2966" i="10"/>
  <c r="H2966" i="10"/>
  <c r="E2970" i="43"/>
  <c r="E2968" i="10"/>
  <c r="S4194" i="1" l="1"/>
  <c r="B2968" i="42"/>
  <c r="D2967" i="13"/>
  <c r="D2967" i="42" s="1"/>
  <c r="C2967" i="13"/>
  <c r="C2967" i="42" s="1"/>
  <c r="F2968" i="42"/>
  <c r="AG2973" i="1"/>
  <c r="E2968" i="13"/>
  <c r="E2979" i="42"/>
  <c r="C2968" i="10"/>
  <c r="D2968" i="10"/>
  <c r="D2968" i="43" s="1"/>
  <c r="F2969" i="43"/>
  <c r="B2969" i="43"/>
  <c r="H2967" i="10"/>
  <c r="C2967" i="43"/>
  <c r="I2967" i="43" s="1"/>
  <c r="J2967" i="10"/>
  <c r="E2971" i="43"/>
  <c r="E2969" i="10"/>
  <c r="S4195" i="1" l="1"/>
  <c r="AG2974" i="1"/>
  <c r="E2969" i="13"/>
  <c r="B2969" i="42"/>
  <c r="C2968" i="13"/>
  <c r="C2968" i="42" s="1"/>
  <c r="D2968" i="13"/>
  <c r="D2968" i="42" s="1"/>
  <c r="F2969" i="42"/>
  <c r="E2980" i="42"/>
  <c r="H2968" i="10"/>
  <c r="C2968" i="43"/>
  <c r="I2968" i="43" s="1"/>
  <c r="J2968" i="10"/>
  <c r="D2969" i="10"/>
  <c r="D2969" i="43" s="1"/>
  <c r="C2969" i="10"/>
  <c r="B2970" i="43"/>
  <c r="F2970" i="43"/>
  <c r="E2972" i="43"/>
  <c r="E2970" i="10"/>
  <c r="S4196" i="1" l="1"/>
  <c r="B2970" i="42"/>
  <c r="D2969" i="13"/>
  <c r="D2969" i="42" s="1"/>
  <c r="C2969" i="13"/>
  <c r="C2969" i="42" s="1"/>
  <c r="F2970" i="42"/>
  <c r="AG2975" i="1"/>
  <c r="E2970" i="13"/>
  <c r="E2981" i="42"/>
  <c r="C2970" i="10"/>
  <c r="D2970" i="10"/>
  <c r="D2970" i="43" s="1"/>
  <c r="F2971" i="43"/>
  <c r="B2971" i="43"/>
  <c r="H2969" i="10"/>
  <c r="C2969" i="43"/>
  <c r="I2969" i="43" s="1"/>
  <c r="J2969" i="10"/>
  <c r="E2973" i="43"/>
  <c r="E2971" i="10"/>
  <c r="S4197" i="1" l="1"/>
  <c r="AG2976" i="1"/>
  <c r="E2971" i="13"/>
  <c r="F2971" i="42"/>
  <c r="C2970" i="13"/>
  <c r="C2970" i="42" s="1"/>
  <c r="D2970" i="13"/>
  <c r="D2970" i="42" s="1"/>
  <c r="B2971" i="42"/>
  <c r="E2982" i="42"/>
  <c r="C2971" i="10"/>
  <c r="D2971" i="10"/>
  <c r="D2971" i="43" s="1"/>
  <c r="B2972" i="43"/>
  <c r="F2972" i="43"/>
  <c r="C2970" i="43"/>
  <c r="I2970" i="43" s="1"/>
  <c r="J2970" i="10"/>
  <c r="H2970" i="10"/>
  <c r="E2974" i="43"/>
  <c r="E2972" i="10"/>
  <c r="S4198" i="1" l="1"/>
  <c r="B2972" i="42"/>
  <c r="C2971" i="13"/>
  <c r="C2971" i="42" s="1"/>
  <c r="D2971" i="13"/>
  <c r="D2971" i="42" s="1"/>
  <c r="F2972" i="42"/>
  <c r="AG2977" i="1"/>
  <c r="E2972" i="13"/>
  <c r="E2983" i="42"/>
  <c r="C2971" i="43"/>
  <c r="I2971" i="43" s="1"/>
  <c r="J2971" i="10"/>
  <c r="H2971" i="10"/>
  <c r="C2972" i="10"/>
  <c r="D2972" i="10"/>
  <c r="D2972" i="43" s="1"/>
  <c r="F2973" i="43"/>
  <c r="B2973" i="43"/>
  <c r="E2975" i="43"/>
  <c r="E2973" i="10"/>
  <c r="S4199" i="1" l="1"/>
  <c r="AG2978" i="1"/>
  <c r="E2973" i="13"/>
  <c r="F2973" i="42"/>
  <c r="D2972" i="13"/>
  <c r="D2972" i="42" s="1"/>
  <c r="C2972" i="13"/>
  <c r="C2972" i="42" s="1"/>
  <c r="B2973" i="42"/>
  <c r="E2984" i="42"/>
  <c r="C2973" i="10"/>
  <c r="D2973" i="10"/>
  <c r="D2973" i="43" s="1"/>
  <c r="F2974" i="43"/>
  <c r="B2974" i="43"/>
  <c r="C2972" i="43"/>
  <c r="I2972" i="43" s="1"/>
  <c r="J2972" i="10"/>
  <c r="H2972" i="10"/>
  <c r="E2976" i="43"/>
  <c r="E2974" i="10"/>
  <c r="S4200" i="1" l="1"/>
  <c r="B2974" i="42"/>
  <c r="C2973" i="13"/>
  <c r="C2973" i="42" s="1"/>
  <c r="D2973" i="13"/>
  <c r="D2973" i="42" s="1"/>
  <c r="F2974" i="42"/>
  <c r="AG2979" i="1"/>
  <c r="E2974" i="13"/>
  <c r="E2985" i="42"/>
  <c r="C2974" i="10"/>
  <c r="D2974" i="10"/>
  <c r="D2974" i="43" s="1"/>
  <c r="F2975" i="43"/>
  <c r="B2975" i="43"/>
  <c r="J2973" i="10"/>
  <c r="H2973" i="10"/>
  <c r="C2973" i="43"/>
  <c r="I2973" i="43" s="1"/>
  <c r="E2977" i="43"/>
  <c r="E2975" i="10"/>
  <c r="S4201" i="1" l="1"/>
  <c r="AG2980" i="1"/>
  <c r="E2975" i="13"/>
  <c r="F2975" i="42"/>
  <c r="D2974" i="13"/>
  <c r="D2974" i="42" s="1"/>
  <c r="C2974" i="13"/>
  <c r="C2974" i="42" s="1"/>
  <c r="B2975" i="42"/>
  <c r="E2986" i="42"/>
  <c r="C2975" i="10"/>
  <c r="D2975" i="10"/>
  <c r="D2975" i="43" s="1"/>
  <c r="F2976" i="43"/>
  <c r="B2976" i="43"/>
  <c r="C2974" i="43"/>
  <c r="I2974" i="43" s="1"/>
  <c r="J2974" i="10"/>
  <c r="H2974" i="10"/>
  <c r="E2978" i="43"/>
  <c r="E2976" i="10"/>
  <c r="S4202" i="1" l="1"/>
  <c r="B2976" i="42"/>
  <c r="D2975" i="13"/>
  <c r="D2975" i="42" s="1"/>
  <c r="C2975" i="13"/>
  <c r="C2975" i="42" s="1"/>
  <c r="F2976" i="42"/>
  <c r="AG2981" i="1"/>
  <c r="E2976" i="13"/>
  <c r="E2987" i="42"/>
  <c r="C2976" i="10"/>
  <c r="D2976" i="10"/>
  <c r="D2976" i="43" s="1"/>
  <c r="F2977" i="43"/>
  <c r="B2977" i="43"/>
  <c r="J2975" i="10"/>
  <c r="H2975" i="10"/>
  <c r="C2975" i="43"/>
  <c r="I2975" i="43" s="1"/>
  <c r="E2979" i="43"/>
  <c r="E2977" i="10"/>
  <c r="S4203" i="1" l="1"/>
  <c r="AG2982" i="1"/>
  <c r="E2977" i="13"/>
  <c r="B2977" i="42"/>
  <c r="C2976" i="13"/>
  <c r="C2976" i="42" s="1"/>
  <c r="D2976" i="13"/>
  <c r="D2976" i="42" s="1"/>
  <c r="F2977" i="42"/>
  <c r="E2988" i="42"/>
  <c r="D2977" i="10"/>
  <c r="D2977" i="43" s="1"/>
  <c r="C2977" i="10"/>
  <c r="B2978" i="43"/>
  <c r="F2978" i="43"/>
  <c r="C2976" i="43"/>
  <c r="I2976" i="43" s="1"/>
  <c r="J2976" i="10"/>
  <c r="H2976" i="10"/>
  <c r="E2980" i="43"/>
  <c r="E2978" i="10"/>
  <c r="S4204" i="1" l="1"/>
  <c r="F2978" i="42"/>
  <c r="D2977" i="13"/>
  <c r="D2977" i="42" s="1"/>
  <c r="C2977" i="13"/>
  <c r="C2977" i="42" s="1"/>
  <c r="B2978" i="42"/>
  <c r="AG2983" i="1"/>
  <c r="E2978" i="13"/>
  <c r="E2989" i="42"/>
  <c r="C2978" i="10"/>
  <c r="D2978" i="10"/>
  <c r="D2978" i="43" s="1"/>
  <c r="F2979" i="43"/>
  <c r="B2979" i="43"/>
  <c r="J2977" i="10"/>
  <c r="H2977" i="10"/>
  <c r="C2977" i="43"/>
  <c r="I2977" i="43" s="1"/>
  <c r="E2981" i="43"/>
  <c r="E2979" i="10"/>
  <c r="S4205" i="1" l="1"/>
  <c r="AG2984" i="1"/>
  <c r="E2979" i="13"/>
  <c r="B2979" i="42"/>
  <c r="C2978" i="13"/>
  <c r="C2978" i="42" s="1"/>
  <c r="D2978" i="13"/>
  <c r="D2978" i="42" s="1"/>
  <c r="F2979" i="42"/>
  <c r="E2990" i="42"/>
  <c r="C2979" i="10"/>
  <c r="D2979" i="10"/>
  <c r="D2979" i="43" s="1"/>
  <c r="B2980" i="43"/>
  <c r="F2980" i="43"/>
  <c r="C2978" i="43"/>
  <c r="I2978" i="43" s="1"/>
  <c r="J2978" i="10"/>
  <c r="H2978" i="10"/>
  <c r="E2982" i="43"/>
  <c r="E2980" i="10"/>
  <c r="S4206" i="1" l="1"/>
  <c r="B2980" i="42"/>
  <c r="C2979" i="13"/>
  <c r="C2979" i="42" s="1"/>
  <c r="D2979" i="13"/>
  <c r="D2979" i="42" s="1"/>
  <c r="F2980" i="42"/>
  <c r="AG2985" i="1"/>
  <c r="E2980" i="13"/>
  <c r="E2991" i="42"/>
  <c r="D2980" i="10"/>
  <c r="D2980" i="43" s="1"/>
  <c r="C2980" i="10"/>
  <c r="F2981" i="43"/>
  <c r="B2981" i="43"/>
  <c r="H2979" i="10"/>
  <c r="C2979" i="43"/>
  <c r="I2979" i="43" s="1"/>
  <c r="J2979" i="10"/>
  <c r="E2983" i="43"/>
  <c r="E2981" i="10"/>
  <c r="S4207" i="1" l="1"/>
  <c r="AG2986" i="1"/>
  <c r="E2981" i="13"/>
  <c r="B2981" i="42"/>
  <c r="D2980" i="13"/>
  <c r="D2980" i="42" s="1"/>
  <c r="C2980" i="13"/>
  <c r="C2980" i="42" s="1"/>
  <c r="F2981" i="42"/>
  <c r="E2992" i="42"/>
  <c r="C2980" i="43"/>
  <c r="I2980" i="43" s="1"/>
  <c r="J2980" i="10"/>
  <c r="H2980" i="10"/>
  <c r="C2981" i="10"/>
  <c r="D2981" i="10"/>
  <c r="D2981" i="43" s="1"/>
  <c r="F2982" i="43"/>
  <c r="B2982" i="43"/>
  <c r="E2984" i="43"/>
  <c r="E2982" i="10"/>
  <c r="S4208" i="1" l="1"/>
  <c r="B2982" i="42"/>
  <c r="C2981" i="13"/>
  <c r="C2981" i="42" s="1"/>
  <c r="D2981" i="13"/>
  <c r="D2981" i="42" s="1"/>
  <c r="F2982" i="42"/>
  <c r="AG2987" i="1"/>
  <c r="E2982" i="13"/>
  <c r="E2993" i="42"/>
  <c r="C2982" i="10"/>
  <c r="D2982" i="10"/>
  <c r="D2982" i="43" s="1"/>
  <c r="F2983" i="43"/>
  <c r="B2983" i="43"/>
  <c r="C2981" i="43"/>
  <c r="I2981" i="43" s="1"/>
  <c r="J2981" i="10"/>
  <c r="H2981" i="10"/>
  <c r="E2985" i="43"/>
  <c r="E2983" i="10"/>
  <c r="S4209" i="1" l="1"/>
  <c r="AG2988" i="1"/>
  <c r="E2983" i="13"/>
  <c r="F2983" i="42"/>
  <c r="D2982" i="13"/>
  <c r="D2982" i="42" s="1"/>
  <c r="C2982" i="13"/>
  <c r="C2982" i="42" s="1"/>
  <c r="B2983" i="42"/>
  <c r="E2994" i="42"/>
  <c r="H2982" i="10"/>
  <c r="C2982" i="43"/>
  <c r="I2982" i="43" s="1"/>
  <c r="J2982" i="10"/>
  <c r="C2983" i="10"/>
  <c r="D2983" i="10"/>
  <c r="D2983" i="43" s="1"/>
  <c r="F2984" i="43"/>
  <c r="B2984" i="43"/>
  <c r="E2986" i="43"/>
  <c r="E2984" i="10"/>
  <c r="S4210" i="1" l="1"/>
  <c r="B2984" i="42"/>
  <c r="D2983" i="13"/>
  <c r="D2983" i="42" s="1"/>
  <c r="C2983" i="13"/>
  <c r="C2983" i="42" s="1"/>
  <c r="F2984" i="42"/>
  <c r="AG2989" i="1"/>
  <c r="E2984" i="13"/>
  <c r="E2995" i="42"/>
  <c r="C2984" i="10"/>
  <c r="D2984" i="10"/>
  <c r="D2984" i="43" s="1"/>
  <c r="F2985" i="43"/>
  <c r="B2985" i="43"/>
  <c r="C2983" i="43"/>
  <c r="I2983" i="43" s="1"/>
  <c r="J2983" i="10"/>
  <c r="H2983" i="10"/>
  <c r="E2987" i="43"/>
  <c r="E2985" i="10"/>
  <c r="S4211" i="1" l="1"/>
  <c r="AG2990" i="1"/>
  <c r="E2985" i="13"/>
  <c r="B2985" i="42"/>
  <c r="C2984" i="13"/>
  <c r="C2984" i="42" s="1"/>
  <c r="D2984" i="13"/>
  <c r="D2984" i="42" s="1"/>
  <c r="F2985" i="42"/>
  <c r="E2996" i="42"/>
  <c r="H2984" i="10"/>
  <c r="C2984" i="43"/>
  <c r="I2984" i="43" s="1"/>
  <c r="J2984" i="10"/>
  <c r="D2985" i="10"/>
  <c r="D2985" i="43" s="1"/>
  <c r="C2985" i="10"/>
  <c r="B2986" i="43"/>
  <c r="F2986" i="43"/>
  <c r="E2988" i="43"/>
  <c r="E2986" i="10"/>
  <c r="S4212" i="1" l="1"/>
  <c r="F2986" i="42"/>
  <c r="D2985" i="13"/>
  <c r="D2985" i="42" s="1"/>
  <c r="C2985" i="13"/>
  <c r="C2985" i="42" s="1"/>
  <c r="B2986" i="42"/>
  <c r="AG2991" i="1"/>
  <c r="E2986" i="13"/>
  <c r="E2997" i="42"/>
  <c r="C2986" i="10"/>
  <c r="D2986" i="10"/>
  <c r="D2986" i="43" s="1"/>
  <c r="F2987" i="43"/>
  <c r="B2987" i="43"/>
  <c r="C2985" i="43"/>
  <c r="I2985" i="43" s="1"/>
  <c r="J2985" i="10"/>
  <c r="H2985" i="10"/>
  <c r="E2989" i="43"/>
  <c r="E2987" i="10"/>
  <c r="S4213" i="1" l="1"/>
  <c r="AG2992" i="1"/>
  <c r="E2987" i="13"/>
  <c r="B2987" i="42"/>
  <c r="C2986" i="13"/>
  <c r="C2986" i="42" s="1"/>
  <c r="D2986" i="13"/>
  <c r="D2986" i="42" s="1"/>
  <c r="F2987" i="42"/>
  <c r="E2998" i="42"/>
  <c r="C2987" i="10"/>
  <c r="D2987" i="10"/>
  <c r="D2987" i="43" s="1"/>
  <c r="B2988" i="43"/>
  <c r="F2988" i="43"/>
  <c r="H2986" i="10"/>
  <c r="C2986" i="43"/>
  <c r="I2986" i="43" s="1"/>
  <c r="J2986" i="10"/>
  <c r="E2990" i="43"/>
  <c r="E2988" i="10"/>
  <c r="S4214" i="1" l="1"/>
  <c r="F2988" i="42"/>
  <c r="C2987" i="13"/>
  <c r="C2987" i="42" s="1"/>
  <c r="D2987" i="13"/>
  <c r="D2987" i="42" s="1"/>
  <c r="B2988" i="42"/>
  <c r="AG2993" i="1"/>
  <c r="E2988" i="13"/>
  <c r="E2999" i="42"/>
  <c r="C2988" i="10"/>
  <c r="D2988" i="10"/>
  <c r="D2988" i="43" s="1"/>
  <c r="B2989" i="43"/>
  <c r="F2989" i="43"/>
  <c r="J2987" i="10"/>
  <c r="H2987" i="10"/>
  <c r="C2987" i="43"/>
  <c r="I2987" i="43" s="1"/>
  <c r="E2991" i="43"/>
  <c r="E2989" i="10"/>
  <c r="S4215" i="1" l="1"/>
  <c r="AG2994" i="1"/>
  <c r="E2989" i="13"/>
  <c r="B2989" i="42"/>
  <c r="D2988" i="13"/>
  <c r="D2988" i="42" s="1"/>
  <c r="C2988" i="13"/>
  <c r="C2988" i="42" s="1"/>
  <c r="F2989" i="42"/>
  <c r="E3000" i="42"/>
  <c r="C2989" i="10"/>
  <c r="D2989" i="10"/>
  <c r="D2989" i="43" s="1"/>
  <c r="F2990" i="43"/>
  <c r="B2990" i="43"/>
  <c r="J2988" i="10"/>
  <c r="H2988" i="10"/>
  <c r="C2988" i="43"/>
  <c r="I2988" i="43" s="1"/>
  <c r="E2992" i="43"/>
  <c r="E2990" i="10"/>
  <c r="S4216" i="1" l="1"/>
  <c r="B2990" i="42"/>
  <c r="C2989" i="13"/>
  <c r="C2989" i="42" s="1"/>
  <c r="D2989" i="13"/>
  <c r="D2989" i="42" s="1"/>
  <c r="F2990" i="42"/>
  <c r="AG2995" i="1"/>
  <c r="E2990" i="13"/>
  <c r="E3001" i="42"/>
  <c r="C2990" i="10"/>
  <c r="D2990" i="10"/>
  <c r="D2990" i="43" s="1"/>
  <c r="F2991" i="43"/>
  <c r="B2991" i="43"/>
  <c r="C2989" i="43"/>
  <c r="I2989" i="43" s="1"/>
  <c r="J2989" i="10"/>
  <c r="H2989" i="10"/>
  <c r="E2993" i="43"/>
  <c r="E2991" i="10"/>
  <c r="S4217" i="1" l="1"/>
  <c r="AG2996" i="1"/>
  <c r="E2991" i="13"/>
  <c r="F2991" i="42"/>
  <c r="D2990" i="13"/>
  <c r="D2990" i="42" s="1"/>
  <c r="C2990" i="13"/>
  <c r="C2990" i="42" s="1"/>
  <c r="B2991" i="42"/>
  <c r="E3002" i="42"/>
  <c r="C2991" i="10"/>
  <c r="D2991" i="10"/>
  <c r="D2991" i="43" s="1"/>
  <c r="F2992" i="43"/>
  <c r="B2992" i="43"/>
  <c r="J2990" i="10"/>
  <c r="H2990" i="10"/>
  <c r="C2990" i="43"/>
  <c r="I2990" i="43" s="1"/>
  <c r="E2994" i="43"/>
  <c r="E2992" i="10"/>
  <c r="S4218" i="1" l="1"/>
  <c r="B2992" i="42"/>
  <c r="D2991" i="13"/>
  <c r="D2991" i="42" s="1"/>
  <c r="C2991" i="13"/>
  <c r="C2991" i="42" s="1"/>
  <c r="F2992" i="42"/>
  <c r="AG2997" i="1"/>
  <c r="E2992" i="13"/>
  <c r="E3003" i="42"/>
  <c r="C2991" i="43"/>
  <c r="I2991" i="43" s="1"/>
  <c r="J2991" i="10"/>
  <c r="H2991" i="10"/>
  <c r="C2992" i="10"/>
  <c r="D2992" i="10"/>
  <c r="D2992" i="43" s="1"/>
  <c r="B2993" i="43"/>
  <c r="F2993" i="43"/>
  <c r="E2995" i="43"/>
  <c r="E2993" i="10"/>
  <c r="S4219" i="1" l="1"/>
  <c r="AG2998" i="1"/>
  <c r="E2993" i="13"/>
  <c r="B2993" i="42"/>
  <c r="C2992" i="13"/>
  <c r="C2992" i="42" s="1"/>
  <c r="D2992" i="13"/>
  <c r="D2992" i="42" s="1"/>
  <c r="F2993" i="42"/>
  <c r="E3004" i="42"/>
  <c r="C2992" i="43"/>
  <c r="I2992" i="43" s="1"/>
  <c r="J2992" i="10"/>
  <c r="H2992" i="10"/>
  <c r="D2993" i="10"/>
  <c r="D2993" i="43" s="1"/>
  <c r="C2993" i="10"/>
  <c r="B2994" i="43"/>
  <c r="F2994" i="43"/>
  <c r="E2996" i="43"/>
  <c r="E2994" i="10"/>
  <c r="S4220" i="1" l="1"/>
  <c r="B2994" i="42"/>
  <c r="D2993" i="13"/>
  <c r="D2993" i="42" s="1"/>
  <c r="C2993" i="13"/>
  <c r="C2993" i="42" s="1"/>
  <c r="F2994" i="42"/>
  <c r="AG2999" i="1"/>
  <c r="E2994" i="13"/>
  <c r="E3005" i="42"/>
  <c r="C2994" i="10"/>
  <c r="D2994" i="10"/>
  <c r="D2994" i="43" s="1"/>
  <c r="F2995" i="43"/>
  <c r="B2995" i="43"/>
  <c r="C2993" i="43"/>
  <c r="I2993" i="43" s="1"/>
  <c r="J2993" i="10"/>
  <c r="H2993" i="10"/>
  <c r="E2997" i="43"/>
  <c r="E2995" i="10"/>
  <c r="S4221" i="1" l="1"/>
  <c r="AG3000" i="1"/>
  <c r="E2995" i="13"/>
  <c r="B2995" i="42"/>
  <c r="C2994" i="13"/>
  <c r="C2994" i="42" s="1"/>
  <c r="D2994" i="13"/>
  <c r="D2994" i="42" s="1"/>
  <c r="F2995" i="42"/>
  <c r="E3006" i="42"/>
  <c r="C2995" i="10"/>
  <c r="D2995" i="10"/>
  <c r="D2995" i="43" s="1"/>
  <c r="B2996" i="43"/>
  <c r="F2996" i="43"/>
  <c r="J2994" i="10"/>
  <c r="H2994" i="10"/>
  <c r="C2994" i="43"/>
  <c r="I2994" i="43" s="1"/>
  <c r="E2998" i="43"/>
  <c r="E2996" i="10"/>
  <c r="S4222" i="1" l="1"/>
  <c r="B2996" i="42"/>
  <c r="C2995" i="13"/>
  <c r="C2995" i="42" s="1"/>
  <c r="D2995" i="13"/>
  <c r="D2995" i="42" s="1"/>
  <c r="F2996" i="42"/>
  <c r="AG3001" i="1"/>
  <c r="E2996" i="13"/>
  <c r="E3007" i="42"/>
  <c r="C2996" i="10"/>
  <c r="D2996" i="10"/>
  <c r="D2996" i="43" s="1"/>
  <c r="F2997" i="43"/>
  <c r="B2997" i="43"/>
  <c r="C2995" i="43"/>
  <c r="I2995" i="43" s="1"/>
  <c r="J2995" i="10"/>
  <c r="H2995" i="10"/>
  <c r="E2999" i="43"/>
  <c r="E2997" i="10"/>
  <c r="S4223" i="1" l="1"/>
  <c r="AG3002" i="1"/>
  <c r="E2997" i="13"/>
  <c r="B2997" i="42"/>
  <c r="D2996" i="13"/>
  <c r="D2996" i="42" s="1"/>
  <c r="C2996" i="13"/>
  <c r="C2996" i="42" s="1"/>
  <c r="F2997" i="42"/>
  <c r="E3008" i="42"/>
  <c r="C2997" i="10"/>
  <c r="D2997" i="10"/>
  <c r="D2997" i="43" s="1"/>
  <c r="F2998" i="43"/>
  <c r="B2998" i="43"/>
  <c r="C2996" i="43"/>
  <c r="I2996" i="43" s="1"/>
  <c r="J2996" i="10"/>
  <c r="H2996" i="10"/>
  <c r="E3000" i="43"/>
  <c r="E2998" i="10"/>
  <c r="S4224" i="1" l="1"/>
  <c r="B2998" i="42"/>
  <c r="C2997" i="13"/>
  <c r="C2997" i="42" s="1"/>
  <c r="D2997" i="13"/>
  <c r="D2997" i="42" s="1"/>
  <c r="F2998" i="42"/>
  <c r="AG3003" i="1"/>
  <c r="E2998" i="13"/>
  <c r="E3009" i="42"/>
  <c r="C2998" i="10"/>
  <c r="D2998" i="10"/>
  <c r="D2998" i="43" s="1"/>
  <c r="F2999" i="43"/>
  <c r="B2999" i="43"/>
  <c r="H2997" i="10"/>
  <c r="C2997" i="43"/>
  <c r="I2997" i="43" s="1"/>
  <c r="J2997" i="10"/>
  <c r="E3001" i="43"/>
  <c r="E2999" i="10"/>
  <c r="S4225" i="1" l="1"/>
  <c r="AG3004" i="1"/>
  <c r="E2999" i="13"/>
  <c r="F2999" i="42"/>
  <c r="D2998" i="13"/>
  <c r="D2998" i="42" s="1"/>
  <c r="C2998" i="13"/>
  <c r="C2998" i="42" s="1"/>
  <c r="B2999" i="42"/>
  <c r="E3010" i="42"/>
  <c r="C2998" i="43"/>
  <c r="I2998" i="43" s="1"/>
  <c r="J2998" i="10"/>
  <c r="H2998" i="10"/>
  <c r="C2999" i="10"/>
  <c r="D2999" i="10"/>
  <c r="D2999" i="43" s="1"/>
  <c r="F3000" i="43"/>
  <c r="B3000" i="43"/>
  <c r="E3002" i="43"/>
  <c r="E3000" i="10"/>
  <c r="S4226" i="1" l="1"/>
  <c r="B3000" i="42"/>
  <c r="D2999" i="13"/>
  <c r="D2999" i="42" s="1"/>
  <c r="C2999" i="13"/>
  <c r="C2999" i="42" s="1"/>
  <c r="F3000" i="42"/>
  <c r="AG3005" i="1"/>
  <c r="E3000" i="13"/>
  <c r="E3011" i="42"/>
  <c r="H2999" i="10"/>
  <c r="C2999" i="43"/>
  <c r="I2999" i="43" s="1"/>
  <c r="J2999" i="10"/>
  <c r="C3000" i="10"/>
  <c r="D3000" i="10"/>
  <c r="D3000" i="43" s="1"/>
  <c r="F3001" i="43"/>
  <c r="B3001" i="43"/>
  <c r="E3003" i="43"/>
  <c r="E3001" i="10"/>
  <c r="S4227" i="1" l="1"/>
  <c r="AG3006" i="1"/>
  <c r="E3001" i="13"/>
  <c r="B3001" i="42"/>
  <c r="C3000" i="13"/>
  <c r="C3000" i="42" s="1"/>
  <c r="D3000" i="13"/>
  <c r="D3000" i="42" s="1"/>
  <c r="F3001" i="42"/>
  <c r="E3012" i="42"/>
  <c r="D3001" i="10"/>
  <c r="D3001" i="43" s="1"/>
  <c r="C3001" i="10"/>
  <c r="B3002" i="43"/>
  <c r="F3002" i="43"/>
  <c r="C3000" i="43"/>
  <c r="I3000" i="43" s="1"/>
  <c r="J3000" i="10"/>
  <c r="H3000" i="10"/>
  <c r="E3004" i="43"/>
  <c r="E3002" i="10"/>
  <c r="S4228" i="1" l="1"/>
  <c r="F3002" i="42"/>
  <c r="D3001" i="13"/>
  <c r="D3001" i="42" s="1"/>
  <c r="C3001" i="13"/>
  <c r="C3001" i="42" s="1"/>
  <c r="B3002" i="42"/>
  <c r="AG3007" i="1"/>
  <c r="E3002" i="13"/>
  <c r="E3013" i="42"/>
  <c r="C3002" i="10"/>
  <c r="D3002" i="10"/>
  <c r="D3002" i="43" s="1"/>
  <c r="F3003" i="43"/>
  <c r="B3003" i="43"/>
  <c r="H3001" i="10"/>
  <c r="C3001" i="43"/>
  <c r="I3001" i="43" s="1"/>
  <c r="J3001" i="10"/>
  <c r="E3005" i="43"/>
  <c r="E3003" i="10"/>
  <c r="S4229" i="1" l="1"/>
  <c r="AG3008" i="1"/>
  <c r="E3003" i="13"/>
  <c r="B3003" i="42"/>
  <c r="C3002" i="13"/>
  <c r="C3002" i="42" s="1"/>
  <c r="D3002" i="13"/>
  <c r="D3002" i="42" s="1"/>
  <c r="F3003" i="42"/>
  <c r="E3014" i="42"/>
  <c r="C3003" i="10"/>
  <c r="D3003" i="10"/>
  <c r="D3003" i="43" s="1"/>
  <c r="B3004" i="43"/>
  <c r="F3004" i="43"/>
  <c r="C3002" i="43"/>
  <c r="I3002" i="43" s="1"/>
  <c r="J3002" i="10"/>
  <c r="H3002" i="10"/>
  <c r="E3006" i="43"/>
  <c r="E3004" i="10"/>
  <c r="S4230" i="1" l="1"/>
  <c r="F3004" i="42"/>
  <c r="C3003" i="13"/>
  <c r="C3003" i="42" s="1"/>
  <c r="D3003" i="13"/>
  <c r="D3003" i="42" s="1"/>
  <c r="B3004" i="42"/>
  <c r="AG3009" i="1"/>
  <c r="E3004" i="13"/>
  <c r="E3015" i="42"/>
  <c r="C3003" i="43"/>
  <c r="I3003" i="43" s="1"/>
  <c r="J3003" i="10"/>
  <c r="H3003" i="10"/>
  <c r="C3004" i="10"/>
  <c r="D3004" i="10"/>
  <c r="D3004" i="43" s="1"/>
  <c r="F3005" i="43"/>
  <c r="B3005" i="43"/>
  <c r="E3007" i="43"/>
  <c r="E3005" i="10"/>
  <c r="S4231" i="1" l="1"/>
  <c r="AG3010" i="1"/>
  <c r="E3005" i="13"/>
  <c r="B3005" i="42"/>
  <c r="D3004" i="13"/>
  <c r="D3004" i="42" s="1"/>
  <c r="C3004" i="13"/>
  <c r="C3004" i="42" s="1"/>
  <c r="F3005" i="42"/>
  <c r="E3016" i="42"/>
  <c r="C3005" i="10"/>
  <c r="D3005" i="10"/>
  <c r="D3005" i="43" s="1"/>
  <c r="F3006" i="43"/>
  <c r="B3006" i="43"/>
  <c r="H3004" i="10"/>
  <c r="C3004" i="43"/>
  <c r="I3004" i="43" s="1"/>
  <c r="J3004" i="10"/>
  <c r="E3008" i="43"/>
  <c r="E3006" i="10"/>
  <c r="S4232" i="1" l="1"/>
  <c r="B3006" i="42"/>
  <c r="C3005" i="13"/>
  <c r="C3005" i="42" s="1"/>
  <c r="D3005" i="13"/>
  <c r="D3005" i="42" s="1"/>
  <c r="F3006" i="42"/>
  <c r="AG3011" i="1"/>
  <c r="E3006" i="13"/>
  <c r="E3017" i="42"/>
  <c r="C3006" i="10"/>
  <c r="D3006" i="10"/>
  <c r="D3006" i="43" s="1"/>
  <c r="F3007" i="43"/>
  <c r="B3007" i="43"/>
  <c r="J3005" i="10"/>
  <c r="H3005" i="10"/>
  <c r="C3005" i="43"/>
  <c r="I3005" i="43" s="1"/>
  <c r="E3009" i="43"/>
  <c r="E3007" i="10"/>
  <c r="S4233" i="1" l="1"/>
  <c r="AG3012" i="1"/>
  <c r="E3007" i="13"/>
  <c r="F3007" i="42"/>
  <c r="D3006" i="13"/>
  <c r="D3006" i="42" s="1"/>
  <c r="C3006" i="13"/>
  <c r="C3006" i="42" s="1"/>
  <c r="B3007" i="42"/>
  <c r="E3018" i="42"/>
  <c r="C3007" i="10"/>
  <c r="D3007" i="10"/>
  <c r="D3007" i="43" s="1"/>
  <c r="F3008" i="43"/>
  <c r="B3008" i="43"/>
  <c r="C3006" i="43"/>
  <c r="I3006" i="43" s="1"/>
  <c r="J3006" i="10"/>
  <c r="H3006" i="10"/>
  <c r="E3010" i="43"/>
  <c r="E3008" i="10"/>
  <c r="S4234" i="1" l="1"/>
  <c r="B3008" i="42"/>
  <c r="D3007" i="13"/>
  <c r="D3007" i="42" s="1"/>
  <c r="C3007" i="13"/>
  <c r="C3007" i="42" s="1"/>
  <c r="F3008" i="42"/>
  <c r="AG3013" i="1"/>
  <c r="E3008" i="13"/>
  <c r="E3019" i="42"/>
  <c r="J3007" i="10"/>
  <c r="H3007" i="10"/>
  <c r="C3007" i="43"/>
  <c r="I3007" i="43" s="1"/>
  <c r="C3008" i="10"/>
  <c r="D3008" i="10"/>
  <c r="D3008" i="43" s="1"/>
  <c r="F3009" i="43"/>
  <c r="B3009" i="43"/>
  <c r="E3011" i="43"/>
  <c r="E3009" i="10"/>
  <c r="S4235" i="1" l="1"/>
  <c r="AG3014" i="1"/>
  <c r="E3009" i="13"/>
  <c r="B3009" i="42"/>
  <c r="C3008" i="13"/>
  <c r="C3008" i="42" s="1"/>
  <c r="D3008" i="13"/>
  <c r="D3008" i="42" s="1"/>
  <c r="F3009" i="42"/>
  <c r="E3020" i="42"/>
  <c r="D3009" i="10"/>
  <c r="D3009" i="43" s="1"/>
  <c r="C3009" i="10"/>
  <c r="B3010" i="43"/>
  <c r="F3010" i="43"/>
  <c r="J3008" i="10"/>
  <c r="H3008" i="10"/>
  <c r="C3008" i="43"/>
  <c r="I3008" i="43" s="1"/>
  <c r="E3012" i="43"/>
  <c r="E3010" i="10"/>
  <c r="S4236" i="1" l="1"/>
  <c r="B3010" i="42"/>
  <c r="D3009" i="13"/>
  <c r="D3009" i="42" s="1"/>
  <c r="C3009" i="13"/>
  <c r="C3009" i="42" s="1"/>
  <c r="F3010" i="42"/>
  <c r="AG3015" i="1"/>
  <c r="E3010" i="13"/>
  <c r="E3021" i="42"/>
  <c r="J3009" i="10"/>
  <c r="H3009" i="10"/>
  <c r="C3009" i="43"/>
  <c r="I3009" i="43" s="1"/>
  <c r="C3010" i="10"/>
  <c r="D3010" i="10"/>
  <c r="D3010" i="43" s="1"/>
  <c r="F3011" i="43"/>
  <c r="B3011" i="43"/>
  <c r="E3013" i="43"/>
  <c r="E3011" i="10"/>
  <c r="S4237" i="1" l="1"/>
  <c r="AG3016" i="1"/>
  <c r="E3011" i="13"/>
  <c r="B3011" i="42"/>
  <c r="C3010" i="13"/>
  <c r="C3010" i="42" s="1"/>
  <c r="D3010" i="13"/>
  <c r="D3010" i="42" s="1"/>
  <c r="F3011" i="42"/>
  <c r="E3012" i="13"/>
  <c r="E3022" i="42"/>
  <c r="C3011" i="10"/>
  <c r="D3011" i="10"/>
  <c r="D3011" i="43" s="1"/>
  <c r="B3012" i="43"/>
  <c r="F3012" i="43"/>
  <c r="C3010" i="43"/>
  <c r="I3010" i="43" s="1"/>
  <c r="J3010" i="10"/>
  <c r="H3010" i="10"/>
  <c r="E3014" i="43"/>
  <c r="E3012" i="10"/>
  <c r="S4238" i="1" l="1"/>
  <c r="B3012" i="42"/>
  <c r="C3011" i="13"/>
  <c r="C3011" i="42" s="1"/>
  <c r="D3011" i="13"/>
  <c r="D3011" i="42" s="1"/>
  <c r="F3012" i="42"/>
  <c r="AG3017" i="1"/>
  <c r="D3012" i="13"/>
  <c r="D3012" i="42" s="1"/>
  <c r="C3012" i="13"/>
  <c r="C3012" i="42" s="1"/>
  <c r="F3013" i="42"/>
  <c r="B3013" i="42"/>
  <c r="E3013" i="13"/>
  <c r="E3023" i="42"/>
  <c r="H3011" i="10"/>
  <c r="C3011" i="43"/>
  <c r="I3011" i="43" s="1"/>
  <c r="J3011" i="10"/>
  <c r="D3012" i="10"/>
  <c r="D3012" i="43" s="1"/>
  <c r="C3012" i="10"/>
  <c r="F3013" i="43"/>
  <c r="B3013" i="43"/>
  <c r="E3015" i="43"/>
  <c r="E3013" i="10"/>
  <c r="S4239" i="1" l="1"/>
  <c r="AG3018" i="1"/>
  <c r="C3013" i="13"/>
  <c r="C3013" i="42" s="1"/>
  <c r="D3013" i="13"/>
  <c r="D3013" i="42" s="1"/>
  <c r="F3014" i="42"/>
  <c r="B3014" i="42"/>
  <c r="E3014" i="13"/>
  <c r="E3024" i="42"/>
  <c r="C3013" i="10"/>
  <c r="D3013" i="10"/>
  <c r="D3013" i="43" s="1"/>
  <c r="F3014" i="43"/>
  <c r="B3014" i="43"/>
  <c r="H3012" i="10"/>
  <c r="C3012" i="43"/>
  <c r="I3012" i="43" s="1"/>
  <c r="J3012" i="10"/>
  <c r="E3016" i="43"/>
  <c r="E3014" i="10"/>
  <c r="S4240" i="1" l="1"/>
  <c r="AG3019" i="1"/>
  <c r="D3014" i="13"/>
  <c r="D3014" i="42" s="1"/>
  <c r="C3014" i="13"/>
  <c r="C3014" i="42" s="1"/>
  <c r="B3015" i="42"/>
  <c r="F3015" i="42"/>
  <c r="E3015" i="13"/>
  <c r="E3025" i="42"/>
  <c r="C3014" i="10"/>
  <c r="D3014" i="10"/>
  <c r="D3014" i="43" s="1"/>
  <c r="F3015" i="43"/>
  <c r="B3015" i="43"/>
  <c r="C3013" i="43"/>
  <c r="I3013" i="43" s="1"/>
  <c r="J3013" i="10"/>
  <c r="H3013" i="10"/>
  <c r="E3017" i="43"/>
  <c r="E3015" i="10"/>
  <c r="S4241" i="1" l="1"/>
  <c r="AG3020" i="1"/>
  <c r="D3015" i="13"/>
  <c r="D3015" i="42" s="1"/>
  <c r="C3015" i="13"/>
  <c r="C3015" i="42" s="1"/>
  <c r="F3016" i="42"/>
  <c r="B3016" i="42"/>
  <c r="E3016" i="13"/>
  <c r="E3026" i="42"/>
  <c r="C3015" i="10"/>
  <c r="D3015" i="10"/>
  <c r="D3015" i="43" s="1"/>
  <c r="F3016" i="43"/>
  <c r="B3016" i="43"/>
  <c r="H3014" i="10"/>
  <c r="C3014" i="43"/>
  <c r="I3014" i="43" s="1"/>
  <c r="J3014" i="10"/>
  <c r="E3018" i="43"/>
  <c r="E3016" i="10"/>
  <c r="S4242" i="1" l="1"/>
  <c r="AG3021" i="1"/>
  <c r="C3016" i="13"/>
  <c r="C3016" i="42" s="1"/>
  <c r="D3016" i="13"/>
  <c r="D3016" i="42" s="1"/>
  <c r="F3017" i="42"/>
  <c r="B3017" i="42"/>
  <c r="E3017" i="13"/>
  <c r="E3027" i="42"/>
  <c r="C3015" i="43"/>
  <c r="I3015" i="43" s="1"/>
  <c r="J3015" i="10"/>
  <c r="H3015" i="10"/>
  <c r="C3016" i="10"/>
  <c r="D3016" i="10"/>
  <c r="D3016" i="43" s="1"/>
  <c r="F3017" i="43"/>
  <c r="B3017" i="43"/>
  <c r="E3019" i="43"/>
  <c r="E3017" i="10"/>
  <c r="S4243" i="1" l="1"/>
  <c r="AG3022" i="1"/>
  <c r="D3017" i="13"/>
  <c r="D3017" i="42" s="1"/>
  <c r="C3017" i="13"/>
  <c r="C3017" i="42" s="1"/>
  <c r="B3018" i="42"/>
  <c r="F3018" i="42"/>
  <c r="E3018" i="13"/>
  <c r="E3028" i="42"/>
  <c r="C3016" i="43"/>
  <c r="I3016" i="43" s="1"/>
  <c r="J3016" i="10"/>
  <c r="H3016" i="10"/>
  <c r="D3017" i="10"/>
  <c r="D3017" i="43" s="1"/>
  <c r="C3017" i="10"/>
  <c r="B3018" i="43"/>
  <c r="F3018" i="43"/>
  <c r="E3020" i="43"/>
  <c r="E3018" i="10"/>
  <c r="S4244" i="1" l="1"/>
  <c r="AG3023" i="1"/>
  <c r="C3018" i="13"/>
  <c r="C3018" i="42" s="1"/>
  <c r="D3018" i="13"/>
  <c r="D3018" i="42" s="1"/>
  <c r="F3019" i="42"/>
  <c r="B3019" i="42"/>
  <c r="E3019" i="13"/>
  <c r="E3029" i="42"/>
  <c r="C3018" i="10"/>
  <c r="D3018" i="10"/>
  <c r="D3018" i="43" s="1"/>
  <c r="F3019" i="43"/>
  <c r="B3019" i="43"/>
  <c r="C3017" i="43"/>
  <c r="I3017" i="43" s="1"/>
  <c r="J3017" i="10"/>
  <c r="H3017" i="10"/>
  <c r="E3021" i="43"/>
  <c r="E3019" i="10"/>
  <c r="S4245" i="1" l="1"/>
  <c r="AG3024" i="1"/>
  <c r="C3019" i="13"/>
  <c r="C3019" i="42" s="1"/>
  <c r="D3019" i="13"/>
  <c r="D3019" i="42" s="1"/>
  <c r="B3020" i="42"/>
  <c r="F3020" i="42"/>
  <c r="E3020" i="13"/>
  <c r="E3030" i="42"/>
  <c r="C3019" i="10"/>
  <c r="D3019" i="10"/>
  <c r="D3019" i="43" s="1"/>
  <c r="B3020" i="43"/>
  <c r="F3020" i="43"/>
  <c r="H3018" i="10"/>
  <c r="C3018" i="43"/>
  <c r="I3018" i="43" s="1"/>
  <c r="J3018" i="10"/>
  <c r="E3022" i="43"/>
  <c r="E3020" i="10"/>
  <c r="S4246" i="1" l="1"/>
  <c r="AG3025" i="1"/>
  <c r="D3020" i="13"/>
  <c r="D3020" i="42" s="1"/>
  <c r="C3020" i="13"/>
  <c r="C3020" i="42" s="1"/>
  <c r="F3021" i="42"/>
  <c r="B3021" i="42"/>
  <c r="E3021" i="13"/>
  <c r="E3031" i="42"/>
  <c r="C3020" i="10"/>
  <c r="D3020" i="10"/>
  <c r="D3020" i="43" s="1"/>
  <c r="B3021" i="43"/>
  <c r="F3021" i="43"/>
  <c r="J3019" i="10"/>
  <c r="H3019" i="10"/>
  <c r="C3019" i="43"/>
  <c r="I3019" i="43" s="1"/>
  <c r="E3023" i="43"/>
  <c r="E3021" i="10"/>
  <c r="S4247" i="1" l="1"/>
  <c r="AG3026" i="1"/>
  <c r="C3021" i="13"/>
  <c r="C3021" i="42" s="1"/>
  <c r="D3021" i="13"/>
  <c r="D3021" i="42" s="1"/>
  <c r="F3022" i="42"/>
  <c r="B3022" i="42"/>
  <c r="E3022" i="13"/>
  <c r="E3032" i="42"/>
  <c r="C3021" i="10"/>
  <c r="D3021" i="10"/>
  <c r="D3021" i="43" s="1"/>
  <c r="F3022" i="43"/>
  <c r="B3022" i="43"/>
  <c r="C3020" i="43"/>
  <c r="I3020" i="43" s="1"/>
  <c r="J3020" i="10"/>
  <c r="H3020" i="10"/>
  <c r="E3024" i="43"/>
  <c r="E3022" i="10"/>
  <c r="S4248" i="1" l="1"/>
  <c r="AG3027" i="1"/>
  <c r="D3022" i="13"/>
  <c r="D3022" i="42" s="1"/>
  <c r="C3022" i="13"/>
  <c r="C3022" i="42" s="1"/>
  <c r="F3023" i="42"/>
  <c r="B3023" i="42"/>
  <c r="E3023" i="13"/>
  <c r="E3033" i="42"/>
  <c r="C3022" i="10"/>
  <c r="D3022" i="10"/>
  <c r="D3022" i="43" s="1"/>
  <c r="F3023" i="43"/>
  <c r="B3023" i="43"/>
  <c r="C3021" i="43"/>
  <c r="I3021" i="43" s="1"/>
  <c r="J3021" i="10"/>
  <c r="H3021" i="10"/>
  <c r="E3025" i="43"/>
  <c r="E3023" i="10"/>
  <c r="S4249" i="1" l="1"/>
  <c r="AG3028" i="1"/>
  <c r="D3023" i="13"/>
  <c r="D3023" i="42" s="1"/>
  <c r="C3023" i="13"/>
  <c r="C3023" i="42" s="1"/>
  <c r="B3024" i="42"/>
  <c r="F3024" i="42"/>
  <c r="E3024" i="13"/>
  <c r="E3034" i="42"/>
  <c r="C3023" i="10"/>
  <c r="D3023" i="10"/>
  <c r="D3023" i="43" s="1"/>
  <c r="F3024" i="43"/>
  <c r="B3024" i="43"/>
  <c r="J3022" i="10"/>
  <c r="H3022" i="10"/>
  <c r="C3022" i="43"/>
  <c r="I3022" i="43" s="1"/>
  <c r="E3026" i="43"/>
  <c r="E3024" i="10"/>
  <c r="S4250" i="1" l="1"/>
  <c r="AG3029" i="1"/>
  <c r="C3024" i="13"/>
  <c r="C3024" i="42" s="1"/>
  <c r="D3024" i="13"/>
  <c r="D3024" i="42" s="1"/>
  <c r="B3025" i="42"/>
  <c r="F3025" i="42"/>
  <c r="E3025" i="13"/>
  <c r="E3035" i="42"/>
  <c r="C3024" i="10"/>
  <c r="D3024" i="10"/>
  <c r="D3024" i="43" s="1"/>
  <c r="B3025" i="43"/>
  <c r="F3025" i="43"/>
  <c r="C3023" i="43"/>
  <c r="I3023" i="43" s="1"/>
  <c r="J3023" i="10"/>
  <c r="H3023" i="10"/>
  <c r="E3027" i="43"/>
  <c r="E3025" i="10"/>
  <c r="S4251" i="1" l="1"/>
  <c r="AG3030" i="1"/>
  <c r="D3025" i="13"/>
  <c r="D3025" i="42" s="1"/>
  <c r="C3025" i="13"/>
  <c r="C3025" i="42" s="1"/>
  <c r="F3026" i="42"/>
  <c r="B3026" i="42"/>
  <c r="E3026" i="13"/>
  <c r="E3036" i="42"/>
  <c r="D3025" i="10"/>
  <c r="D3025" i="43" s="1"/>
  <c r="C3025" i="10"/>
  <c r="B3026" i="43"/>
  <c r="F3026" i="43"/>
  <c r="H3024" i="10"/>
  <c r="C3024" i="43"/>
  <c r="I3024" i="43" s="1"/>
  <c r="J3024" i="10"/>
  <c r="E3028" i="43"/>
  <c r="E3026" i="10"/>
  <c r="S4252" i="1" l="1"/>
  <c r="AG3031" i="1"/>
  <c r="C3026" i="13"/>
  <c r="C3026" i="42" s="1"/>
  <c r="D3026" i="13"/>
  <c r="D3026" i="42" s="1"/>
  <c r="B3027" i="42"/>
  <c r="F3027" i="42"/>
  <c r="E3027" i="13"/>
  <c r="E3037" i="42"/>
  <c r="C3026" i="10"/>
  <c r="D3026" i="10"/>
  <c r="D3026" i="43" s="1"/>
  <c r="F3027" i="43"/>
  <c r="B3027" i="43"/>
  <c r="C3025" i="43"/>
  <c r="I3025" i="43" s="1"/>
  <c r="J3025" i="10"/>
  <c r="H3025" i="10"/>
  <c r="E3029" i="43"/>
  <c r="E3027" i="10"/>
  <c r="S4253" i="1" l="1"/>
  <c r="AG3032" i="1"/>
  <c r="C3027" i="13"/>
  <c r="C3027" i="42" s="1"/>
  <c r="D3027" i="13"/>
  <c r="D3027" i="42" s="1"/>
  <c r="B3028" i="42"/>
  <c r="F3028" i="42"/>
  <c r="E3028" i="13"/>
  <c r="E3038" i="42"/>
  <c r="C3027" i="10"/>
  <c r="D3027" i="10"/>
  <c r="D3027" i="43" s="1"/>
  <c r="B3028" i="43"/>
  <c r="F3028" i="43"/>
  <c r="J3026" i="10"/>
  <c r="H3026" i="10"/>
  <c r="C3026" i="43"/>
  <c r="I3026" i="43" s="1"/>
  <c r="E3030" i="43"/>
  <c r="E3028" i="10"/>
  <c r="S4254" i="1" l="1"/>
  <c r="AG3033" i="1"/>
  <c r="D3028" i="13"/>
  <c r="D3028" i="42" s="1"/>
  <c r="C3028" i="13"/>
  <c r="C3028" i="42" s="1"/>
  <c r="B3029" i="42"/>
  <c r="F3029" i="42"/>
  <c r="E3029" i="13"/>
  <c r="E3039" i="42"/>
  <c r="C3028" i="10"/>
  <c r="D3028" i="10"/>
  <c r="D3028" i="43" s="1"/>
  <c r="F3029" i="43"/>
  <c r="B3029" i="43"/>
  <c r="C3027" i="43"/>
  <c r="I3027" i="43" s="1"/>
  <c r="J3027" i="10"/>
  <c r="H3027" i="10"/>
  <c r="E3031" i="43"/>
  <c r="E3029" i="10"/>
  <c r="S4255" i="1" l="1"/>
  <c r="AG3034" i="1"/>
  <c r="C3029" i="13"/>
  <c r="C3029" i="42" s="1"/>
  <c r="D3029" i="13"/>
  <c r="D3029" i="42" s="1"/>
  <c r="B3030" i="42"/>
  <c r="F3030" i="42"/>
  <c r="E3030" i="13"/>
  <c r="E3040" i="42"/>
  <c r="C3029" i="10"/>
  <c r="D3029" i="10"/>
  <c r="D3029" i="43" s="1"/>
  <c r="F3030" i="43"/>
  <c r="B3030" i="43"/>
  <c r="J3028" i="10"/>
  <c r="H3028" i="10"/>
  <c r="C3028" i="43"/>
  <c r="I3028" i="43" s="1"/>
  <c r="E3032" i="43"/>
  <c r="E3030" i="10"/>
  <c r="S4256" i="1" l="1"/>
  <c r="AG3035" i="1"/>
  <c r="D3030" i="13"/>
  <c r="D3030" i="42" s="1"/>
  <c r="C3030" i="13"/>
  <c r="C3030" i="42" s="1"/>
  <c r="F3031" i="42"/>
  <c r="B3031" i="42"/>
  <c r="E3031" i="13"/>
  <c r="E3041" i="42"/>
  <c r="C3030" i="10"/>
  <c r="D3030" i="10"/>
  <c r="D3030" i="43" s="1"/>
  <c r="F3031" i="43"/>
  <c r="B3031" i="43"/>
  <c r="H3029" i="10"/>
  <c r="C3029" i="43"/>
  <c r="I3029" i="43" s="1"/>
  <c r="J3029" i="10"/>
  <c r="E3033" i="43"/>
  <c r="E3031" i="10"/>
  <c r="S4257" i="1" l="1"/>
  <c r="AG3036" i="1"/>
  <c r="D3031" i="13"/>
  <c r="D3031" i="42" s="1"/>
  <c r="C3031" i="13"/>
  <c r="C3031" i="42" s="1"/>
  <c r="F3032" i="42"/>
  <c r="B3032" i="42"/>
  <c r="E3032" i="13"/>
  <c r="E3042" i="42"/>
  <c r="C3031" i="10"/>
  <c r="D3031" i="10"/>
  <c r="D3031" i="43" s="1"/>
  <c r="F3032" i="43"/>
  <c r="B3032" i="43"/>
  <c r="C3030" i="43"/>
  <c r="I3030" i="43" s="1"/>
  <c r="J3030" i="10"/>
  <c r="H3030" i="10"/>
  <c r="E3034" i="43"/>
  <c r="E3032" i="10"/>
  <c r="S4258" i="1" l="1"/>
  <c r="AG3037" i="1"/>
  <c r="C3032" i="13"/>
  <c r="C3032" i="42" s="1"/>
  <c r="D3032" i="13"/>
  <c r="D3032" i="42" s="1"/>
  <c r="B3033" i="42"/>
  <c r="F3033" i="42"/>
  <c r="E3033" i="13"/>
  <c r="E3043" i="42"/>
  <c r="C3032" i="10"/>
  <c r="D3032" i="10"/>
  <c r="D3032" i="43" s="1"/>
  <c r="F3033" i="43"/>
  <c r="B3033" i="43"/>
  <c r="H3031" i="10"/>
  <c r="C3031" i="43"/>
  <c r="I3031" i="43" s="1"/>
  <c r="J3031" i="10"/>
  <c r="E3035" i="43"/>
  <c r="E3033" i="10"/>
  <c r="S4259" i="1" l="1"/>
  <c r="AG3038" i="1"/>
  <c r="D3033" i="13"/>
  <c r="D3033" i="42" s="1"/>
  <c r="C3033" i="13"/>
  <c r="C3033" i="42" s="1"/>
  <c r="B3034" i="42"/>
  <c r="F3034" i="42"/>
  <c r="E3034" i="13"/>
  <c r="E3044" i="42"/>
  <c r="D3033" i="10"/>
  <c r="D3033" i="43" s="1"/>
  <c r="C3033" i="10"/>
  <c r="B3034" i="43"/>
  <c r="F3034" i="43"/>
  <c r="C3032" i="43"/>
  <c r="I3032" i="43" s="1"/>
  <c r="J3032" i="10"/>
  <c r="H3032" i="10"/>
  <c r="E3036" i="43"/>
  <c r="E3034" i="10"/>
  <c r="S4260" i="1" l="1"/>
  <c r="AG3039" i="1"/>
  <c r="C3034" i="13"/>
  <c r="C3034" i="42" s="1"/>
  <c r="D3034" i="13"/>
  <c r="D3034" i="42" s="1"/>
  <c r="B3035" i="42"/>
  <c r="F3035" i="42"/>
  <c r="E3035" i="13"/>
  <c r="E3045" i="42"/>
  <c r="C3034" i="10"/>
  <c r="D3034" i="10"/>
  <c r="D3034" i="43" s="1"/>
  <c r="F3035" i="43"/>
  <c r="B3035" i="43"/>
  <c r="H3033" i="10"/>
  <c r="C3033" i="43"/>
  <c r="I3033" i="43" s="1"/>
  <c r="J3033" i="10"/>
  <c r="E3037" i="43"/>
  <c r="E3035" i="10"/>
  <c r="S4261" i="1" l="1"/>
  <c r="AG3040" i="1"/>
  <c r="C3035" i="13"/>
  <c r="C3035" i="42" s="1"/>
  <c r="D3035" i="13"/>
  <c r="D3035" i="42" s="1"/>
  <c r="F3036" i="42"/>
  <c r="B3036" i="42"/>
  <c r="E3036" i="13"/>
  <c r="E3046" i="42"/>
  <c r="C3034" i="43"/>
  <c r="I3034" i="43" s="1"/>
  <c r="J3034" i="10"/>
  <c r="H3034" i="10"/>
  <c r="C3035" i="10"/>
  <c r="D3035" i="10"/>
  <c r="D3035" i="43" s="1"/>
  <c r="B3036" i="43"/>
  <c r="F3036" i="43"/>
  <c r="E3038" i="43"/>
  <c r="E3036" i="10"/>
  <c r="S4262" i="1" l="1"/>
  <c r="AG3041" i="1"/>
  <c r="D3036" i="13"/>
  <c r="D3036" i="42" s="1"/>
  <c r="C3036" i="13"/>
  <c r="C3036" i="42" s="1"/>
  <c r="B3037" i="42"/>
  <c r="F3037" i="42"/>
  <c r="E3037" i="13"/>
  <c r="E3047" i="42"/>
  <c r="D3036" i="10"/>
  <c r="D3036" i="43" s="1"/>
  <c r="C3036" i="10"/>
  <c r="B3037" i="43"/>
  <c r="F3037" i="43"/>
  <c r="C3035" i="43"/>
  <c r="I3035" i="43" s="1"/>
  <c r="J3035" i="10"/>
  <c r="H3035" i="10"/>
  <c r="E3039" i="43"/>
  <c r="E3037" i="10"/>
  <c r="S4263" i="1" l="1"/>
  <c r="AG3042" i="1"/>
  <c r="C3037" i="13"/>
  <c r="C3037" i="42" s="1"/>
  <c r="D3037" i="13"/>
  <c r="D3037" i="42" s="1"/>
  <c r="B3038" i="42"/>
  <c r="F3038" i="42"/>
  <c r="E3038" i="13"/>
  <c r="E3048" i="42"/>
  <c r="C3037" i="10"/>
  <c r="D3037" i="10"/>
  <c r="D3037" i="43" s="1"/>
  <c r="B3038" i="43"/>
  <c r="F3038" i="43"/>
  <c r="C3036" i="43"/>
  <c r="I3036" i="43" s="1"/>
  <c r="J3036" i="10"/>
  <c r="H3036" i="10"/>
  <c r="E3040" i="43"/>
  <c r="E3038" i="10"/>
  <c r="S4264" i="1" l="1"/>
  <c r="AG3043" i="1"/>
  <c r="D3038" i="13"/>
  <c r="D3038" i="42" s="1"/>
  <c r="C3038" i="13"/>
  <c r="C3038" i="42" s="1"/>
  <c r="F3039" i="42"/>
  <c r="B3039" i="42"/>
  <c r="E3039" i="13"/>
  <c r="E3049" i="42"/>
  <c r="J3037" i="10"/>
  <c r="H3037" i="10"/>
  <c r="C3037" i="43"/>
  <c r="I3037" i="43" s="1"/>
  <c r="C3038" i="10"/>
  <c r="D3038" i="10"/>
  <c r="D3038" i="43" s="1"/>
  <c r="B3039" i="43"/>
  <c r="F3039" i="43"/>
  <c r="E3041" i="43"/>
  <c r="E3039" i="10"/>
  <c r="S4265" i="1" l="1"/>
  <c r="AG3044" i="1"/>
  <c r="D3039" i="13"/>
  <c r="D3039" i="42" s="1"/>
  <c r="C3039" i="13"/>
  <c r="C3039" i="42" s="1"/>
  <c r="B3040" i="42"/>
  <c r="F3040" i="42"/>
  <c r="E3040" i="13"/>
  <c r="E3050" i="42"/>
  <c r="C3039" i="10"/>
  <c r="D3039" i="10"/>
  <c r="D3039" i="43" s="1"/>
  <c r="B3040" i="43"/>
  <c r="F3040" i="43"/>
  <c r="C3038" i="43"/>
  <c r="I3038" i="43" s="1"/>
  <c r="J3038" i="10"/>
  <c r="H3038" i="10"/>
  <c r="E3042" i="43"/>
  <c r="E3040" i="10"/>
  <c r="S4266" i="1" l="1"/>
  <c r="AG3045" i="1"/>
  <c r="E3041" i="13" s="1"/>
  <c r="C3040" i="13"/>
  <c r="C3040" i="42" s="1"/>
  <c r="D3040" i="13"/>
  <c r="D3040" i="42" s="1"/>
  <c r="B3041" i="42"/>
  <c r="F3041" i="42"/>
  <c r="E3051" i="42"/>
  <c r="C3040" i="10"/>
  <c r="D3040" i="10"/>
  <c r="D3040" i="43" s="1"/>
  <c r="F3041" i="43"/>
  <c r="B3041" i="43"/>
  <c r="J3039" i="10"/>
  <c r="H3039" i="10"/>
  <c r="C3039" i="43"/>
  <c r="I3039" i="43" s="1"/>
  <c r="E3043" i="43"/>
  <c r="E3041" i="10"/>
  <c r="S4267" i="1" l="1"/>
  <c r="AG3046" i="1"/>
  <c r="D3041" i="13"/>
  <c r="D3041" i="42" s="1"/>
  <c r="C3041" i="13"/>
  <c r="C3041" i="42" s="1"/>
  <c r="F3042" i="42"/>
  <c r="B3042" i="42"/>
  <c r="E3042" i="13"/>
  <c r="E3052" i="42"/>
  <c r="D3041" i="10"/>
  <c r="D3041" i="43" s="1"/>
  <c r="C3041" i="10"/>
  <c r="B3042" i="43"/>
  <c r="F3042" i="43"/>
  <c r="C3040" i="43"/>
  <c r="I3040" i="43" s="1"/>
  <c r="J3040" i="10"/>
  <c r="H3040" i="10"/>
  <c r="E3044" i="43"/>
  <c r="E3042" i="10"/>
  <c r="S4268" i="1" l="1"/>
  <c r="AG3047" i="1"/>
  <c r="C3042" i="13"/>
  <c r="C3042" i="42" s="1"/>
  <c r="D3042" i="13"/>
  <c r="D3042" i="42" s="1"/>
  <c r="B3043" i="42"/>
  <c r="F3043" i="42"/>
  <c r="E3043" i="13"/>
  <c r="E3053" i="42"/>
  <c r="J3041" i="10"/>
  <c r="H3041" i="10"/>
  <c r="C3041" i="43"/>
  <c r="I3041" i="43" s="1"/>
  <c r="C3042" i="10"/>
  <c r="D3042" i="10"/>
  <c r="D3042" i="43" s="1"/>
  <c r="F3043" i="43"/>
  <c r="B3043" i="43"/>
  <c r="E3045" i="43"/>
  <c r="E3043" i="10"/>
  <c r="S4269" i="1" l="1"/>
  <c r="AG3048" i="1"/>
  <c r="C3043" i="13"/>
  <c r="C3043" i="42" s="1"/>
  <c r="D3043" i="13"/>
  <c r="D3043" i="42" s="1"/>
  <c r="B3044" i="42"/>
  <c r="F3044" i="42"/>
  <c r="E3044" i="13"/>
  <c r="E3054" i="42"/>
  <c r="C3043" i="10"/>
  <c r="D3043" i="10"/>
  <c r="D3043" i="43" s="1"/>
  <c r="B3044" i="43"/>
  <c r="F3044" i="43"/>
  <c r="C3042" i="43"/>
  <c r="I3042" i="43" s="1"/>
  <c r="J3042" i="10"/>
  <c r="H3042" i="10"/>
  <c r="E3046" i="43"/>
  <c r="E3044" i="10"/>
  <c r="S4270" i="1" l="1"/>
  <c r="AG3049" i="1"/>
  <c r="D3044" i="13"/>
  <c r="D3044" i="42" s="1"/>
  <c r="C3044" i="13"/>
  <c r="C3044" i="42" s="1"/>
  <c r="B3045" i="42"/>
  <c r="F3045" i="42"/>
  <c r="E3045" i="13"/>
  <c r="E3055" i="42"/>
  <c r="C3044" i="10"/>
  <c r="D3044" i="10"/>
  <c r="D3044" i="43" s="1"/>
  <c r="F3045" i="43"/>
  <c r="B3045" i="43"/>
  <c r="H3043" i="10"/>
  <c r="C3043" i="43"/>
  <c r="I3043" i="43" s="1"/>
  <c r="J3043" i="10"/>
  <c r="E3047" i="43"/>
  <c r="E3045" i="10"/>
  <c r="S4271" i="1" l="1"/>
  <c r="AG3050" i="1"/>
  <c r="C3045" i="13"/>
  <c r="C3045" i="42" s="1"/>
  <c r="D3045" i="13"/>
  <c r="D3045" i="42" s="1"/>
  <c r="B3046" i="42"/>
  <c r="F3046" i="42"/>
  <c r="E3046" i="13"/>
  <c r="E3056" i="42"/>
  <c r="C3044" i="43"/>
  <c r="I3044" i="43" s="1"/>
  <c r="J3044" i="10"/>
  <c r="H3044" i="10"/>
  <c r="C3045" i="10"/>
  <c r="D3045" i="10"/>
  <c r="D3045" i="43" s="1"/>
  <c r="F3046" i="43"/>
  <c r="B3046" i="43"/>
  <c r="E3048" i="43"/>
  <c r="E3046" i="10"/>
  <c r="S4272" i="1" l="1"/>
  <c r="AG3051" i="1"/>
  <c r="D3046" i="13"/>
  <c r="D3046" i="42" s="1"/>
  <c r="C3046" i="13"/>
  <c r="C3046" i="42" s="1"/>
  <c r="F3047" i="42"/>
  <c r="B3047" i="42"/>
  <c r="E3047" i="13"/>
  <c r="E3057" i="42"/>
  <c r="C3046" i="10"/>
  <c r="D3046" i="10"/>
  <c r="D3046" i="43" s="1"/>
  <c r="F3047" i="43"/>
  <c r="B3047" i="43"/>
  <c r="C3045" i="43"/>
  <c r="I3045" i="43" s="1"/>
  <c r="J3045" i="10"/>
  <c r="H3045" i="10"/>
  <c r="E3049" i="43"/>
  <c r="E3047" i="10"/>
  <c r="S4273" i="1" l="1"/>
  <c r="AG3052" i="1"/>
  <c r="D3047" i="13"/>
  <c r="D3047" i="42" s="1"/>
  <c r="C3047" i="13"/>
  <c r="C3047" i="42" s="1"/>
  <c r="B3048" i="42"/>
  <c r="F3048" i="42"/>
  <c r="E3048" i="13"/>
  <c r="E3058" i="42"/>
  <c r="C3047" i="10"/>
  <c r="D3047" i="10"/>
  <c r="D3047" i="43" s="1"/>
  <c r="F3048" i="43"/>
  <c r="B3048" i="43"/>
  <c r="H3046" i="10"/>
  <c r="C3046" i="43"/>
  <c r="I3046" i="43" s="1"/>
  <c r="J3046" i="10"/>
  <c r="E3050" i="43"/>
  <c r="E3048" i="10"/>
  <c r="S4274" i="1" l="1"/>
  <c r="AG3053" i="1"/>
  <c r="C3048" i="13"/>
  <c r="C3048" i="42" s="1"/>
  <c r="D3048" i="13"/>
  <c r="D3048" i="42" s="1"/>
  <c r="B3049" i="42"/>
  <c r="F3049" i="42"/>
  <c r="E3049" i="13"/>
  <c r="E3059" i="42"/>
  <c r="C3048" i="10"/>
  <c r="D3048" i="10"/>
  <c r="D3048" i="43" s="1"/>
  <c r="F3049" i="43"/>
  <c r="B3049" i="43"/>
  <c r="C3047" i="43"/>
  <c r="I3047" i="43" s="1"/>
  <c r="J3047" i="10"/>
  <c r="H3047" i="10"/>
  <c r="E3051" i="43"/>
  <c r="E3049" i="10"/>
  <c r="S4275" i="1" l="1"/>
  <c r="AG3054" i="1"/>
  <c r="D3049" i="13"/>
  <c r="D3049" i="42" s="1"/>
  <c r="C3049" i="13"/>
  <c r="C3049" i="42" s="1"/>
  <c r="B3050" i="42"/>
  <c r="F3050" i="42"/>
  <c r="E3050" i="13"/>
  <c r="E3060" i="42"/>
  <c r="D3049" i="10"/>
  <c r="D3049" i="43" s="1"/>
  <c r="C3049" i="10"/>
  <c r="B3050" i="43"/>
  <c r="F3050" i="43"/>
  <c r="H3048" i="10"/>
  <c r="C3048" i="43"/>
  <c r="I3048" i="43" s="1"/>
  <c r="J3048" i="10"/>
  <c r="E3052" i="43"/>
  <c r="E3050" i="10"/>
  <c r="S4276" i="1" l="1"/>
  <c r="AG3055" i="1"/>
  <c r="C3050" i="13"/>
  <c r="C3050" i="42" s="1"/>
  <c r="D3050" i="13"/>
  <c r="D3050" i="42" s="1"/>
  <c r="B3051" i="42"/>
  <c r="F3051" i="42"/>
  <c r="E3051" i="13"/>
  <c r="E3061" i="42"/>
  <c r="C3050" i="10"/>
  <c r="D3050" i="10"/>
  <c r="D3050" i="43" s="1"/>
  <c r="F3051" i="43"/>
  <c r="B3051" i="43"/>
  <c r="C3049" i="43"/>
  <c r="I3049" i="43" s="1"/>
  <c r="J3049" i="10"/>
  <c r="H3049" i="10"/>
  <c r="E3053" i="43"/>
  <c r="E3051" i="10"/>
  <c r="S4277" i="1" l="1"/>
  <c r="AG3056" i="1"/>
  <c r="C3051" i="13"/>
  <c r="C3051" i="42" s="1"/>
  <c r="D3051" i="13"/>
  <c r="D3051" i="42" s="1"/>
  <c r="F3052" i="42"/>
  <c r="B3052" i="42"/>
  <c r="E3052" i="13"/>
  <c r="E3062" i="42"/>
  <c r="C3051" i="10"/>
  <c r="D3051" i="10"/>
  <c r="D3051" i="43" s="1"/>
  <c r="B3052" i="43"/>
  <c r="F3052" i="43"/>
  <c r="H3050" i="10"/>
  <c r="C3050" i="43"/>
  <c r="I3050" i="43" s="1"/>
  <c r="J3050" i="10"/>
  <c r="E3054" i="43"/>
  <c r="E3052" i="10"/>
  <c r="S4278" i="1" l="1"/>
  <c r="AG3057" i="1"/>
  <c r="D3052" i="13"/>
  <c r="D3052" i="42" s="1"/>
  <c r="C3052" i="13"/>
  <c r="C3052" i="42" s="1"/>
  <c r="B3053" i="42"/>
  <c r="F3053" i="42"/>
  <c r="E3053" i="13"/>
  <c r="E3063" i="42"/>
  <c r="J3051" i="10"/>
  <c r="H3051" i="10"/>
  <c r="C3051" i="43"/>
  <c r="I3051" i="43" s="1"/>
  <c r="D3052" i="10"/>
  <c r="D3052" i="43" s="1"/>
  <c r="C3052" i="10"/>
  <c r="B3053" i="43"/>
  <c r="F3053" i="43"/>
  <c r="E3055" i="43"/>
  <c r="E3053" i="10"/>
  <c r="S4279" i="1" l="1"/>
  <c r="AG3058" i="1"/>
  <c r="C3053" i="13"/>
  <c r="C3053" i="42" s="1"/>
  <c r="D3053" i="13"/>
  <c r="D3053" i="42" s="1"/>
  <c r="B3054" i="42"/>
  <c r="F3054" i="42"/>
  <c r="E3054" i="13"/>
  <c r="E3064" i="42"/>
  <c r="C3053" i="10"/>
  <c r="D3053" i="10"/>
  <c r="D3053" i="43" s="1"/>
  <c r="B3054" i="43"/>
  <c r="F3054" i="43"/>
  <c r="H3052" i="10"/>
  <c r="C3052" i="43"/>
  <c r="I3052" i="43" s="1"/>
  <c r="J3052" i="10"/>
  <c r="E3056" i="43"/>
  <c r="E3054" i="10"/>
  <c r="S4280" i="1" l="1"/>
  <c r="AG3059" i="1"/>
  <c r="D3054" i="13"/>
  <c r="D3054" i="42" s="1"/>
  <c r="C3054" i="13"/>
  <c r="C3054" i="42" s="1"/>
  <c r="F3055" i="42"/>
  <c r="B3055" i="42"/>
  <c r="E3055" i="13"/>
  <c r="E3065" i="42"/>
  <c r="C3054" i="10"/>
  <c r="D3054" i="10"/>
  <c r="D3054" i="43" s="1"/>
  <c r="B3055" i="43"/>
  <c r="F3055" i="43"/>
  <c r="C3053" i="43"/>
  <c r="I3053" i="43" s="1"/>
  <c r="J3053" i="10"/>
  <c r="H3053" i="10"/>
  <c r="E3057" i="43"/>
  <c r="E3055" i="10"/>
  <c r="S4281" i="1" l="1"/>
  <c r="AG3060" i="1"/>
  <c r="D3055" i="13"/>
  <c r="D3055" i="42" s="1"/>
  <c r="C3055" i="13"/>
  <c r="C3055" i="42" s="1"/>
  <c r="B3056" i="42"/>
  <c r="F3056" i="42"/>
  <c r="E3056" i="13"/>
  <c r="E3066" i="42"/>
  <c r="C3055" i="10"/>
  <c r="D3055" i="10"/>
  <c r="D3055" i="43" s="1"/>
  <c r="B3056" i="43"/>
  <c r="F3056" i="43"/>
  <c r="J3054" i="10"/>
  <c r="H3054" i="10"/>
  <c r="C3054" i="43"/>
  <c r="I3054" i="43" s="1"/>
  <c r="E3058" i="43"/>
  <c r="E3056" i="10"/>
  <c r="S4282" i="1" l="1"/>
  <c r="AG3061" i="1"/>
  <c r="C3056" i="13"/>
  <c r="C3056" i="42" s="1"/>
  <c r="D3056" i="13"/>
  <c r="D3056" i="42" s="1"/>
  <c r="B3057" i="42"/>
  <c r="F3057" i="42"/>
  <c r="E3057" i="13"/>
  <c r="E3067" i="42"/>
  <c r="C3056" i="10"/>
  <c r="D3056" i="10"/>
  <c r="D3056" i="43" s="1"/>
  <c r="F3057" i="43"/>
  <c r="B3057" i="43"/>
  <c r="C3055" i="43"/>
  <c r="I3055" i="43" s="1"/>
  <c r="J3055" i="10"/>
  <c r="H3055" i="10"/>
  <c r="E3059" i="43"/>
  <c r="E3057" i="10"/>
  <c r="S4283" i="1" l="1"/>
  <c r="AG3062" i="1"/>
  <c r="D3057" i="13"/>
  <c r="D3057" i="42" s="1"/>
  <c r="C3057" i="13"/>
  <c r="C3057" i="42" s="1"/>
  <c r="F3058" i="42"/>
  <c r="B3058" i="42"/>
  <c r="E3058" i="13"/>
  <c r="E3068" i="42"/>
  <c r="J3056" i="10"/>
  <c r="H3056" i="10"/>
  <c r="C3056" i="43"/>
  <c r="I3056" i="43" s="1"/>
  <c r="D3057" i="10"/>
  <c r="D3057" i="43" s="1"/>
  <c r="C3057" i="10"/>
  <c r="B3058" i="43"/>
  <c r="F3058" i="43"/>
  <c r="E3060" i="43"/>
  <c r="E3058" i="10"/>
  <c r="S4284" i="1" l="1"/>
  <c r="AG3063" i="1"/>
  <c r="C3058" i="13"/>
  <c r="C3058" i="42" s="1"/>
  <c r="D3058" i="13"/>
  <c r="D3058" i="42" s="1"/>
  <c r="B3059" i="42"/>
  <c r="F3059" i="42"/>
  <c r="E3059" i="13"/>
  <c r="E3069" i="42"/>
  <c r="C3058" i="10"/>
  <c r="D3058" i="10"/>
  <c r="D3058" i="43" s="1"/>
  <c r="F3059" i="43"/>
  <c r="B3059" i="43"/>
  <c r="C3057" i="43"/>
  <c r="I3057" i="43" s="1"/>
  <c r="J3057" i="10"/>
  <c r="H3057" i="10"/>
  <c r="E3061" i="43"/>
  <c r="E3059" i="10"/>
  <c r="S4285" i="1" l="1"/>
  <c r="AG3064" i="1"/>
  <c r="C3059" i="13"/>
  <c r="C3059" i="42" s="1"/>
  <c r="D3059" i="13"/>
  <c r="D3059" i="42" s="1"/>
  <c r="B3060" i="42"/>
  <c r="F3060" i="42"/>
  <c r="E3060" i="13"/>
  <c r="E3070" i="42"/>
  <c r="C3059" i="10"/>
  <c r="D3059" i="10"/>
  <c r="D3059" i="43" s="1"/>
  <c r="B3060" i="43"/>
  <c r="F3060" i="43"/>
  <c r="J3058" i="10"/>
  <c r="H3058" i="10"/>
  <c r="C3058" i="43"/>
  <c r="I3058" i="43" s="1"/>
  <c r="E3062" i="43"/>
  <c r="E3060" i="10"/>
  <c r="S4286" i="1" l="1"/>
  <c r="AG3065" i="1"/>
  <c r="D3060" i="13"/>
  <c r="D3060" i="42" s="1"/>
  <c r="C3060" i="13"/>
  <c r="C3060" i="42" s="1"/>
  <c r="B3061" i="42"/>
  <c r="F3061" i="42"/>
  <c r="E3061" i="13"/>
  <c r="E3071" i="42"/>
  <c r="C3060" i="10"/>
  <c r="D3060" i="10"/>
  <c r="D3060" i="43" s="1"/>
  <c r="F3061" i="43"/>
  <c r="B3061" i="43"/>
  <c r="C3059" i="43"/>
  <c r="I3059" i="43" s="1"/>
  <c r="J3059" i="10"/>
  <c r="H3059" i="10"/>
  <c r="E3063" i="43"/>
  <c r="E3061" i="10"/>
  <c r="S4287" i="1" l="1"/>
  <c r="AG3066" i="1"/>
  <c r="C3061" i="13"/>
  <c r="C3061" i="42" s="1"/>
  <c r="D3061" i="13"/>
  <c r="D3061" i="42" s="1"/>
  <c r="B3062" i="42"/>
  <c r="F3062" i="42"/>
  <c r="E3062" i="13"/>
  <c r="E3072" i="42"/>
  <c r="J3060" i="10"/>
  <c r="H3060" i="10"/>
  <c r="C3060" i="43"/>
  <c r="I3060" i="43" s="1"/>
  <c r="C3061" i="10"/>
  <c r="D3061" i="10"/>
  <c r="D3061" i="43" s="1"/>
  <c r="F3062" i="43"/>
  <c r="B3062" i="43"/>
  <c r="E3064" i="43"/>
  <c r="E3062" i="10"/>
  <c r="S4288" i="1" l="1"/>
  <c r="AG3067" i="1"/>
  <c r="D3062" i="13"/>
  <c r="D3062" i="42" s="1"/>
  <c r="C3062" i="13"/>
  <c r="C3062" i="42" s="1"/>
  <c r="F3063" i="42"/>
  <c r="B3063" i="42"/>
  <c r="E3063" i="13"/>
  <c r="E3073" i="42"/>
  <c r="C3062" i="10"/>
  <c r="D3062" i="10"/>
  <c r="D3062" i="43" s="1"/>
  <c r="F3063" i="43"/>
  <c r="B3063" i="43"/>
  <c r="H3061" i="10"/>
  <c r="C3061" i="43"/>
  <c r="I3061" i="43" s="1"/>
  <c r="J3061" i="10"/>
  <c r="E3065" i="43"/>
  <c r="E3063" i="10"/>
  <c r="S4289" i="1" l="1"/>
  <c r="AG3068" i="1"/>
  <c r="D3063" i="13"/>
  <c r="D3063" i="42" s="1"/>
  <c r="C3063" i="13"/>
  <c r="C3063" i="42" s="1"/>
  <c r="F3064" i="42"/>
  <c r="B3064" i="42"/>
  <c r="E3064" i="13"/>
  <c r="E3074" i="42"/>
  <c r="C3062" i="43"/>
  <c r="I3062" i="43" s="1"/>
  <c r="J3062" i="10"/>
  <c r="H3062" i="10"/>
  <c r="C3063" i="10"/>
  <c r="D3063" i="10"/>
  <c r="D3063" i="43" s="1"/>
  <c r="F3064" i="43"/>
  <c r="B3064" i="43"/>
  <c r="E3066" i="43"/>
  <c r="E3064" i="10"/>
  <c r="S4290" i="1" l="1"/>
  <c r="AG3069" i="1"/>
  <c r="C3064" i="13"/>
  <c r="C3064" i="42" s="1"/>
  <c r="D3064" i="13"/>
  <c r="D3064" i="42" s="1"/>
  <c r="B3065" i="42"/>
  <c r="F3065" i="42"/>
  <c r="E3065" i="13"/>
  <c r="E3075" i="42"/>
  <c r="H3063" i="10"/>
  <c r="C3063" i="43"/>
  <c r="I3063" i="43" s="1"/>
  <c r="J3063" i="10"/>
  <c r="C3064" i="10"/>
  <c r="D3064" i="10"/>
  <c r="D3064" i="43" s="1"/>
  <c r="F3065" i="43"/>
  <c r="B3065" i="43"/>
  <c r="E3067" i="43"/>
  <c r="E3065" i="10"/>
  <c r="S4291" i="1" l="1"/>
  <c r="AG3070" i="1"/>
  <c r="D3065" i="13"/>
  <c r="D3065" i="42" s="1"/>
  <c r="C3065" i="13"/>
  <c r="C3065" i="42" s="1"/>
  <c r="B3066" i="42"/>
  <c r="F3066" i="42"/>
  <c r="E3066" i="13"/>
  <c r="E3076" i="42"/>
  <c r="D3065" i="10"/>
  <c r="D3065" i="43" s="1"/>
  <c r="C3065" i="10"/>
  <c r="B3066" i="43"/>
  <c r="F3066" i="43"/>
  <c r="C3064" i="43"/>
  <c r="I3064" i="43" s="1"/>
  <c r="J3064" i="10"/>
  <c r="H3064" i="10"/>
  <c r="E3068" i="43"/>
  <c r="E3066" i="10"/>
  <c r="S4292" i="1" l="1"/>
  <c r="AG3071" i="1"/>
  <c r="C3066" i="13"/>
  <c r="C3066" i="42" s="1"/>
  <c r="D3066" i="13"/>
  <c r="D3066" i="42" s="1"/>
  <c r="B3067" i="42"/>
  <c r="F3067" i="42"/>
  <c r="E3067" i="13"/>
  <c r="E3077" i="42"/>
  <c r="C3066" i="10"/>
  <c r="D3066" i="10"/>
  <c r="D3066" i="43" s="1"/>
  <c r="F3067" i="43"/>
  <c r="B3067" i="43"/>
  <c r="H3065" i="10"/>
  <c r="C3065" i="43"/>
  <c r="I3065" i="43" s="1"/>
  <c r="J3065" i="10"/>
  <c r="E3069" i="43"/>
  <c r="E3067" i="10"/>
  <c r="S4293" i="1" l="1"/>
  <c r="AG3072" i="1"/>
  <c r="C3067" i="13"/>
  <c r="C3067" i="42" s="1"/>
  <c r="D3067" i="13"/>
  <c r="D3067" i="42" s="1"/>
  <c r="F3068" i="42"/>
  <c r="B3068" i="42"/>
  <c r="E3068" i="13"/>
  <c r="E3078" i="42"/>
  <c r="C3066" i="43"/>
  <c r="I3066" i="43" s="1"/>
  <c r="J3066" i="10"/>
  <c r="H3066" i="10"/>
  <c r="C3067" i="10"/>
  <c r="D3067" i="10"/>
  <c r="D3067" i="43" s="1"/>
  <c r="B3068" i="43"/>
  <c r="F3068" i="43"/>
  <c r="E3070" i="43"/>
  <c r="E3068" i="10"/>
  <c r="S4294" i="1" l="1"/>
  <c r="AG3073" i="1"/>
  <c r="D3068" i="13"/>
  <c r="D3068" i="42" s="1"/>
  <c r="C3068" i="13"/>
  <c r="C3068" i="42" s="1"/>
  <c r="B3069" i="42"/>
  <c r="F3069" i="42"/>
  <c r="E3069" i="13"/>
  <c r="E3079" i="42"/>
  <c r="C3067" i="43"/>
  <c r="I3067" i="43" s="1"/>
  <c r="J3067" i="10"/>
  <c r="H3067" i="10"/>
  <c r="D3068" i="10"/>
  <c r="D3068" i="43" s="1"/>
  <c r="C3068" i="10"/>
  <c r="B3069" i="43"/>
  <c r="F3069" i="43"/>
  <c r="E3071" i="43"/>
  <c r="E3069" i="10"/>
  <c r="S4295" i="1" l="1"/>
  <c r="AG3074" i="1"/>
  <c r="C3069" i="13"/>
  <c r="C3069" i="42" s="1"/>
  <c r="D3069" i="13"/>
  <c r="D3069" i="42" s="1"/>
  <c r="B3070" i="42"/>
  <c r="F3070" i="42"/>
  <c r="E3070" i="13"/>
  <c r="E3080" i="42"/>
  <c r="C3068" i="43"/>
  <c r="I3068" i="43" s="1"/>
  <c r="J3068" i="10"/>
  <c r="H3068" i="10"/>
  <c r="C3069" i="10"/>
  <c r="D3069" i="10"/>
  <c r="D3069" i="43" s="1"/>
  <c r="B3070" i="43"/>
  <c r="F3070" i="43"/>
  <c r="E3072" i="43"/>
  <c r="E3070" i="10"/>
  <c r="S4296" i="1" l="1"/>
  <c r="AG3075" i="1"/>
  <c r="D3070" i="13"/>
  <c r="D3070" i="42" s="1"/>
  <c r="C3070" i="13"/>
  <c r="C3070" i="42" s="1"/>
  <c r="F3071" i="42"/>
  <c r="B3071" i="42"/>
  <c r="E3071" i="13"/>
  <c r="E3081" i="42"/>
  <c r="J3069" i="10"/>
  <c r="H3069" i="10"/>
  <c r="C3069" i="43"/>
  <c r="I3069" i="43" s="1"/>
  <c r="C3070" i="10"/>
  <c r="D3070" i="10"/>
  <c r="D3070" i="43" s="1"/>
  <c r="B3071" i="43"/>
  <c r="F3071" i="43"/>
  <c r="E3073" i="43"/>
  <c r="E3071" i="10"/>
  <c r="S4297" i="1" l="1"/>
  <c r="AG3076" i="1"/>
  <c r="D3071" i="13"/>
  <c r="D3071" i="42" s="1"/>
  <c r="C3071" i="13"/>
  <c r="C3071" i="42" s="1"/>
  <c r="B3072" i="42"/>
  <c r="F3072" i="42"/>
  <c r="E3072" i="13"/>
  <c r="E3082" i="42"/>
  <c r="C3071" i="10"/>
  <c r="D3071" i="10"/>
  <c r="D3071" i="43" s="1"/>
  <c r="B3072" i="43"/>
  <c r="F3072" i="43"/>
  <c r="C3070" i="43"/>
  <c r="I3070" i="43" s="1"/>
  <c r="J3070" i="10"/>
  <c r="H3070" i="10"/>
  <c r="E3074" i="43"/>
  <c r="E3072" i="10"/>
  <c r="S4298" i="1" l="1"/>
  <c r="AG3077" i="1"/>
  <c r="C3072" i="13"/>
  <c r="C3072" i="42" s="1"/>
  <c r="D3072" i="13"/>
  <c r="D3072" i="42" s="1"/>
  <c r="B3073" i="42"/>
  <c r="F3073" i="42"/>
  <c r="E3073" i="13"/>
  <c r="E3083" i="42"/>
  <c r="C3072" i="10"/>
  <c r="D3072" i="10"/>
  <c r="D3072" i="43" s="1"/>
  <c r="F3073" i="43"/>
  <c r="B3073" i="43"/>
  <c r="J3071" i="10"/>
  <c r="H3071" i="10"/>
  <c r="C3071" i="43"/>
  <c r="I3071" i="43" s="1"/>
  <c r="E3075" i="43"/>
  <c r="E3073" i="10"/>
  <c r="S4299" i="1" l="1"/>
  <c r="AG3078" i="1"/>
  <c r="D3073" i="13"/>
  <c r="D3073" i="42" s="1"/>
  <c r="C3073" i="13"/>
  <c r="C3073" i="42" s="1"/>
  <c r="F3074" i="42"/>
  <c r="B3074" i="42"/>
  <c r="E3074" i="13"/>
  <c r="E3084" i="42"/>
  <c r="D3073" i="10"/>
  <c r="D3073" i="43" s="1"/>
  <c r="C3073" i="10"/>
  <c r="B3074" i="43"/>
  <c r="F3074" i="43"/>
  <c r="C3072" i="43"/>
  <c r="I3072" i="43" s="1"/>
  <c r="J3072" i="10"/>
  <c r="H3072" i="10"/>
  <c r="E3076" i="43"/>
  <c r="E3074" i="10"/>
  <c r="S4300" i="1" l="1"/>
  <c r="AG3079" i="1"/>
  <c r="C3074" i="13"/>
  <c r="C3074" i="42" s="1"/>
  <c r="D3074" i="13"/>
  <c r="D3074" i="42" s="1"/>
  <c r="B3075" i="42"/>
  <c r="F3075" i="42"/>
  <c r="E3075" i="13"/>
  <c r="E3085" i="42"/>
  <c r="C3074" i="10"/>
  <c r="D3074" i="10"/>
  <c r="D3074" i="43" s="1"/>
  <c r="F3075" i="43"/>
  <c r="B3075" i="43"/>
  <c r="J3073" i="10"/>
  <c r="H3073" i="10"/>
  <c r="C3073" i="43"/>
  <c r="I3073" i="43" s="1"/>
  <c r="E3077" i="43"/>
  <c r="E3075" i="10"/>
  <c r="S4301" i="1" l="1"/>
  <c r="AG3080" i="1"/>
  <c r="C3075" i="13"/>
  <c r="C3075" i="42" s="1"/>
  <c r="D3075" i="13"/>
  <c r="D3075" i="42" s="1"/>
  <c r="B3076" i="42"/>
  <c r="F3076" i="42"/>
  <c r="E3076" i="13"/>
  <c r="E3086" i="42"/>
  <c r="C3074" i="43"/>
  <c r="I3074" i="43" s="1"/>
  <c r="J3074" i="10"/>
  <c r="H3074" i="10"/>
  <c r="C3075" i="10"/>
  <c r="D3075" i="10"/>
  <c r="D3075" i="43" s="1"/>
  <c r="B3076" i="43"/>
  <c r="F3076" i="43"/>
  <c r="E3078" i="43"/>
  <c r="E3076" i="10"/>
  <c r="S4302" i="1" l="1"/>
  <c r="AG3081" i="1"/>
  <c r="D3076" i="13"/>
  <c r="D3076" i="42" s="1"/>
  <c r="C3076" i="13"/>
  <c r="C3076" i="42" s="1"/>
  <c r="B3077" i="42"/>
  <c r="F3077" i="42"/>
  <c r="E3077" i="13"/>
  <c r="E3087" i="42"/>
  <c r="H3075" i="10"/>
  <c r="C3075" i="43"/>
  <c r="I3075" i="43" s="1"/>
  <c r="J3075" i="10"/>
  <c r="C3076" i="10"/>
  <c r="D3076" i="10"/>
  <c r="D3076" i="43" s="1"/>
  <c r="F3077" i="43"/>
  <c r="B3077" i="43"/>
  <c r="E3079" i="43"/>
  <c r="E3077" i="10"/>
  <c r="S4303" i="1" l="1"/>
  <c r="AG3082" i="1"/>
  <c r="C3077" i="13"/>
  <c r="C3077" i="42" s="1"/>
  <c r="D3077" i="13"/>
  <c r="D3077" i="42" s="1"/>
  <c r="B3078" i="42"/>
  <c r="F3078" i="42"/>
  <c r="E3078" i="13"/>
  <c r="E3088" i="42"/>
  <c r="C3077" i="10"/>
  <c r="D3077" i="10"/>
  <c r="D3077" i="43" s="1"/>
  <c r="F3078" i="43"/>
  <c r="B3078" i="43"/>
  <c r="C3076" i="43"/>
  <c r="I3076" i="43" s="1"/>
  <c r="J3076" i="10"/>
  <c r="H3076" i="10"/>
  <c r="E3080" i="43"/>
  <c r="E3078" i="10"/>
  <c r="S4304" i="1" l="1"/>
  <c r="AG3083" i="1"/>
  <c r="D3078" i="13"/>
  <c r="D3078" i="42" s="1"/>
  <c r="C3078" i="13"/>
  <c r="C3078" i="42" s="1"/>
  <c r="F3079" i="42"/>
  <c r="B3079" i="42"/>
  <c r="E3079" i="13"/>
  <c r="E3089" i="42"/>
  <c r="C3078" i="10"/>
  <c r="D3078" i="10"/>
  <c r="D3078" i="43" s="1"/>
  <c r="F3079" i="43"/>
  <c r="B3079" i="43"/>
  <c r="C3077" i="43"/>
  <c r="I3077" i="43" s="1"/>
  <c r="J3077" i="10"/>
  <c r="H3077" i="10"/>
  <c r="E3081" i="43"/>
  <c r="E3079" i="10"/>
  <c r="S4305" i="1" l="1"/>
  <c r="AG3084" i="1"/>
  <c r="D3079" i="13"/>
  <c r="D3079" i="42" s="1"/>
  <c r="C3079" i="13"/>
  <c r="C3079" i="42" s="1"/>
  <c r="B3080" i="42"/>
  <c r="F3080" i="42"/>
  <c r="E3080" i="13"/>
  <c r="E3090" i="42"/>
  <c r="C3079" i="10"/>
  <c r="D3079" i="10"/>
  <c r="D3079" i="43" s="1"/>
  <c r="F3080" i="43"/>
  <c r="B3080" i="43"/>
  <c r="H3078" i="10"/>
  <c r="C3078" i="43"/>
  <c r="I3078" i="43" s="1"/>
  <c r="J3078" i="10"/>
  <c r="E3082" i="43"/>
  <c r="E3080" i="10"/>
  <c r="S4306" i="1" l="1"/>
  <c r="AG3085" i="1"/>
  <c r="C3080" i="13"/>
  <c r="C3080" i="42" s="1"/>
  <c r="D3080" i="13"/>
  <c r="D3080" i="42" s="1"/>
  <c r="B3081" i="42"/>
  <c r="F3081" i="42"/>
  <c r="E3081" i="13"/>
  <c r="E3091" i="42"/>
  <c r="C3080" i="10"/>
  <c r="D3080" i="10"/>
  <c r="D3080" i="43" s="1"/>
  <c r="F3081" i="43"/>
  <c r="B3081" i="43"/>
  <c r="C3079" i="43"/>
  <c r="I3079" i="43" s="1"/>
  <c r="J3079" i="10"/>
  <c r="H3079" i="10"/>
  <c r="E3083" i="43"/>
  <c r="E3081" i="10"/>
  <c r="S4307" i="1" l="1"/>
  <c r="AG3086" i="1"/>
  <c r="D3081" i="13"/>
  <c r="D3081" i="42" s="1"/>
  <c r="C3081" i="13"/>
  <c r="C3081" i="42" s="1"/>
  <c r="B3082" i="42"/>
  <c r="F3082" i="42"/>
  <c r="E3082" i="13"/>
  <c r="E3092" i="42"/>
  <c r="D3081" i="10"/>
  <c r="D3081" i="43" s="1"/>
  <c r="C3081" i="10"/>
  <c r="B3082" i="43"/>
  <c r="F3082" i="43"/>
  <c r="H3080" i="10"/>
  <c r="C3080" i="43"/>
  <c r="I3080" i="43" s="1"/>
  <c r="J3080" i="10"/>
  <c r="E3084" i="43"/>
  <c r="E3082" i="10"/>
  <c r="S4308" i="1" l="1"/>
  <c r="AG3087" i="1"/>
  <c r="C3082" i="13"/>
  <c r="C3082" i="42" s="1"/>
  <c r="D3082" i="13"/>
  <c r="D3082" i="42" s="1"/>
  <c r="B3083" i="42"/>
  <c r="F3083" i="42"/>
  <c r="E3083" i="13"/>
  <c r="E3093" i="42"/>
  <c r="C3082" i="10"/>
  <c r="D3082" i="10"/>
  <c r="D3082" i="43" s="1"/>
  <c r="B3083" i="43"/>
  <c r="F3083" i="43"/>
  <c r="C3081" i="43"/>
  <c r="I3081" i="43" s="1"/>
  <c r="J3081" i="10"/>
  <c r="H3081" i="10"/>
  <c r="E3085" i="43"/>
  <c r="E3083" i="10"/>
  <c r="S4309" i="1" l="1"/>
  <c r="AG3088" i="1"/>
  <c r="C3083" i="13"/>
  <c r="C3083" i="42" s="1"/>
  <c r="D3083" i="13"/>
  <c r="D3083" i="42" s="1"/>
  <c r="F3084" i="42"/>
  <c r="B3084" i="42"/>
  <c r="E3084" i="13"/>
  <c r="E3094" i="42"/>
  <c r="C3083" i="10"/>
  <c r="D3083" i="10"/>
  <c r="D3083" i="43" s="1"/>
  <c r="B3084" i="43"/>
  <c r="F3084" i="43"/>
  <c r="H3082" i="10"/>
  <c r="C3082" i="43"/>
  <c r="I3082" i="43" s="1"/>
  <c r="J3082" i="10"/>
  <c r="E3086" i="43"/>
  <c r="E3084" i="10"/>
  <c r="S4310" i="1" l="1"/>
  <c r="AG3089" i="1"/>
  <c r="D3084" i="13"/>
  <c r="D3084" i="42" s="1"/>
  <c r="C3084" i="13"/>
  <c r="C3084" i="42" s="1"/>
  <c r="F3085" i="42"/>
  <c r="B3085" i="42"/>
  <c r="E3085" i="13"/>
  <c r="E3095" i="42"/>
  <c r="J3083" i="10"/>
  <c r="H3083" i="10"/>
  <c r="C3083" i="43"/>
  <c r="I3083" i="43" s="1"/>
  <c r="D3084" i="10"/>
  <c r="D3084" i="43" s="1"/>
  <c r="C3084" i="10"/>
  <c r="F3085" i="43"/>
  <c r="B3085" i="43"/>
  <c r="E3087" i="43"/>
  <c r="E3085" i="10"/>
  <c r="S4311" i="1" l="1"/>
  <c r="AG3090" i="1"/>
  <c r="C3085" i="13"/>
  <c r="C3085" i="42" s="1"/>
  <c r="D3085" i="13"/>
  <c r="D3085" i="42" s="1"/>
  <c r="B3086" i="42"/>
  <c r="F3086" i="42"/>
  <c r="E3086" i="13"/>
  <c r="E3096" i="42"/>
  <c r="C3085" i="10"/>
  <c r="D3085" i="10"/>
  <c r="D3085" i="43" s="1"/>
  <c r="B3086" i="43"/>
  <c r="F3086" i="43"/>
  <c r="H3084" i="10"/>
  <c r="C3084" i="43"/>
  <c r="I3084" i="43" s="1"/>
  <c r="J3084" i="10"/>
  <c r="E3088" i="43"/>
  <c r="E3086" i="10"/>
  <c r="S4312" i="1" l="1"/>
  <c r="AG3091" i="1"/>
  <c r="D3086" i="13"/>
  <c r="D3086" i="42" s="1"/>
  <c r="C3086" i="13"/>
  <c r="C3086" i="42" s="1"/>
  <c r="F3087" i="42"/>
  <c r="B3087" i="42"/>
  <c r="E3087" i="13"/>
  <c r="E3097" i="42"/>
  <c r="C3085" i="43"/>
  <c r="I3085" i="43" s="1"/>
  <c r="J3085" i="10"/>
  <c r="H3085" i="10"/>
  <c r="C3086" i="10"/>
  <c r="D3086" i="10"/>
  <c r="D3086" i="43" s="1"/>
  <c r="F3087" i="43"/>
  <c r="B3087" i="43"/>
  <c r="E3089" i="43"/>
  <c r="E3087" i="10"/>
  <c r="S4313" i="1" l="1"/>
  <c r="AG3092" i="1"/>
  <c r="D3087" i="13"/>
  <c r="D3087" i="42" s="1"/>
  <c r="C3087" i="13"/>
  <c r="C3087" i="42" s="1"/>
  <c r="B3088" i="42"/>
  <c r="F3088" i="42"/>
  <c r="E3088" i="13"/>
  <c r="E3098" i="42"/>
  <c r="C3087" i="10"/>
  <c r="D3087" i="10"/>
  <c r="D3087" i="43" s="1"/>
  <c r="B3088" i="43"/>
  <c r="F3088" i="43"/>
  <c r="J3086" i="10"/>
  <c r="H3086" i="10"/>
  <c r="C3086" i="43"/>
  <c r="I3086" i="43" s="1"/>
  <c r="E3090" i="43"/>
  <c r="E3088" i="10"/>
  <c r="S4314" i="1" l="1"/>
  <c r="AG3093" i="1"/>
  <c r="C3088" i="13"/>
  <c r="C3088" i="42" s="1"/>
  <c r="D3088" i="13"/>
  <c r="D3088" i="42" s="1"/>
  <c r="B3089" i="42"/>
  <c r="F3089" i="42"/>
  <c r="E3089" i="13"/>
  <c r="E3099" i="42"/>
  <c r="C3087" i="43"/>
  <c r="I3087" i="43" s="1"/>
  <c r="J3087" i="10"/>
  <c r="H3087" i="10"/>
  <c r="C3088" i="10"/>
  <c r="D3088" i="10"/>
  <c r="D3088" i="43" s="1"/>
  <c r="B3089" i="43"/>
  <c r="F3089" i="43"/>
  <c r="E3091" i="43"/>
  <c r="E3089" i="10"/>
  <c r="S4315" i="1" l="1"/>
  <c r="AG3094" i="1"/>
  <c r="D3089" i="13"/>
  <c r="D3089" i="42" s="1"/>
  <c r="C3089" i="13"/>
  <c r="C3089" i="42" s="1"/>
  <c r="F3090" i="42"/>
  <c r="B3090" i="42"/>
  <c r="E3090" i="13"/>
  <c r="E3100" i="42"/>
  <c r="D3089" i="10"/>
  <c r="D3089" i="43" s="1"/>
  <c r="C3089" i="10"/>
  <c r="B3090" i="43"/>
  <c r="F3090" i="43"/>
  <c r="J3088" i="10"/>
  <c r="H3088" i="10"/>
  <c r="C3088" i="43"/>
  <c r="I3088" i="43" s="1"/>
  <c r="E3092" i="43"/>
  <c r="E3090" i="10"/>
  <c r="S4316" i="1" l="1"/>
  <c r="AG3095" i="1"/>
  <c r="C3090" i="13"/>
  <c r="C3090" i="42" s="1"/>
  <c r="D3090" i="13"/>
  <c r="D3090" i="42" s="1"/>
  <c r="B3091" i="42"/>
  <c r="F3091" i="42"/>
  <c r="E3091" i="13"/>
  <c r="E3101" i="42"/>
  <c r="C3089" i="43"/>
  <c r="I3089" i="43" s="1"/>
  <c r="J3089" i="10"/>
  <c r="H3089" i="10"/>
  <c r="C3090" i="10"/>
  <c r="D3090" i="10"/>
  <c r="D3090" i="43" s="1"/>
  <c r="B3091" i="43"/>
  <c r="F3091" i="43"/>
  <c r="E3093" i="43"/>
  <c r="E3091" i="10"/>
  <c r="S4317" i="1" l="1"/>
  <c r="AG3096" i="1"/>
  <c r="C3091" i="13"/>
  <c r="C3091" i="42" s="1"/>
  <c r="D3091" i="13"/>
  <c r="D3091" i="42" s="1"/>
  <c r="B3092" i="42"/>
  <c r="F3092" i="42"/>
  <c r="E3092" i="13"/>
  <c r="E3102" i="42"/>
  <c r="C3091" i="10"/>
  <c r="D3091" i="10"/>
  <c r="D3091" i="43" s="1"/>
  <c r="B3092" i="43"/>
  <c r="F3092" i="43"/>
  <c r="J3090" i="10"/>
  <c r="H3090" i="10"/>
  <c r="C3090" i="43"/>
  <c r="I3090" i="43" s="1"/>
  <c r="E3094" i="43"/>
  <c r="E3092" i="10"/>
  <c r="S4318" i="1" l="1"/>
  <c r="AG3097" i="1"/>
  <c r="D3092" i="13"/>
  <c r="D3092" i="42" s="1"/>
  <c r="C3092" i="13"/>
  <c r="C3092" i="42" s="1"/>
  <c r="B3093" i="42"/>
  <c r="F3093" i="42"/>
  <c r="E3093" i="13"/>
  <c r="E3103" i="42"/>
  <c r="C3092" i="10"/>
  <c r="D3092" i="10"/>
  <c r="D3092" i="43" s="1"/>
  <c r="B3093" i="43"/>
  <c r="F3093" i="43"/>
  <c r="C3091" i="43"/>
  <c r="I3091" i="43" s="1"/>
  <c r="J3091" i="10"/>
  <c r="H3091" i="10"/>
  <c r="E3095" i="43"/>
  <c r="E3093" i="10"/>
  <c r="S4319" i="1" l="1"/>
  <c r="AG3098" i="1"/>
  <c r="E3094" i="13" s="1"/>
  <c r="C3093" i="13"/>
  <c r="C3093" i="42" s="1"/>
  <c r="D3093" i="13"/>
  <c r="D3093" i="42" s="1"/>
  <c r="B3094" i="42"/>
  <c r="F3094" i="42"/>
  <c r="E3104" i="42"/>
  <c r="J3092" i="10"/>
  <c r="H3092" i="10"/>
  <c r="C3092" i="43"/>
  <c r="I3092" i="43" s="1"/>
  <c r="C3093" i="10"/>
  <c r="D3093" i="10"/>
  <c r="D3093" i="43" s="1"/>
  <c r="F3094" i="43"/>
  <c r="B3094" i="43"/>
  <c r="E3096" i="43"/>
  <c r="E3094" i="10"/>
  <c r="S4320" i="1" l="1"/>
  <c r="AG3099" i="1"/>
  <c r="D3094" i="13"/>
  <c r="D3094" i="42" s="1"/>
  <c r="C3094" i="13"/>
  <c r="C3094" i="42" s="1"/>
  <c r="F3095" i="42"/>
  <c r="B3095" i="42"/>
  <c r="E3095" i="13"/>
  <c r="E3105" i="42"/>
  <c r="C3094" i="10"/>
  <c r="D3094" i="10"/>
  <c r="D3094" i="43" s="1"/>
  <c r="B3095" i="43"/>
  <c r="F3095" i="43"/>
  <c r="H3093" i="10"/>
  <c r="C3093" i="43"/>
  <c r="I3093" i="43" s="1"/>
  <c r="J3093" i="10"/>
  <c r="E3097" i="43"/>
  <c r="E3095" i="10"/>
  <c r="S4321" i="1" l="1"/>
  <c r="AG3100" i="1"/>
  <c r="D3095" i="13"/>
  <c r="D3095" i="42" s="1"/>
  <c r="C3095" i="13"/>
  <c r="C3095" i="42" s="1"/>
  <c r="F3096" i="42"/>
  <c r="B3096" i="42"/>
  <c r="E3096" i="13"/>
  <c r="E3106" i="42"/>
  <c r="C3094" i="43"/>
  <c r="I3094" i="43" s="1"/>
  <c r="J3094" i="10"/>
  <c r="H3094" i="10"/>
  <c r="C3095" i="10"/>
  <c r="D3095" i="10"/>
  <c r="D3095" i="43" s="1"/>
  <c r="F3096" i="43"/>
  <c r="B3096" i="43"/>
  <c r="E3098" i="43"/>
  <c r="E3096" i="10"/>
  <c r="S4322" i="1" l="1"/>
  <c r="AG3101" i="1"/>
  <c r="C3096" i="13"/>
  <c r="C3096" i="42" s="1"/>
  <c r="D3096" i="13"/>
  <c r="D3096" i="42" s="1"/>
  <c r="F3097" i="42"/>
  <c r="B3097" i="42"/>
  <c r="E3097" i="13"/>
  <c r="E3107" i="42"/>
  <c r="C3096" i="10"/>
  <c r="D3096" i="10"/>
  <c r="D3096" i="43" s="1"/>
  <c r="B3097" i="43"/>
  <c r="F3097" i="43"/>
  <c r="H3095" i="10"/>
  <c r="C3095" i="43"/>
  <c r="I3095" i="43" s="1"/>
  <c r="J3095" i="10"/>
  <c r="E3099" i="43"/>
  <c r="E3097" i="10"/>
  <c r="S4323" i="1" l="1"/>
  <c r="AG3102" i="1"/>
  <c r="D3097" i="13"/>
  <c r="D3097" i="42" s="1"/>
  <c r="C3097" i="13"/>
  <c r="C3097" i="42" s="1"/>
  <c r="B3098" i="42"/>
  <c r="F3098" i="42"/>
  <c r="E3098" i="13"/>
  <c r="E3108" i="42"/>
  <c r="D3097" i="10"/>
  <c r="D3097" i="43" s="1"/>
  <c r="C3097" i="10"/>
  <c r="B3098" i="43"/>
  <c r="F3098" i="43"/>
  <c r="C3096" i="43"/>
  <c r="I3096" i="43" s="1"/>
  <c r="J3096" i="10"/>
  <c r="H3096" i="10"/>
  <c r="E3100" i="43"/>
  <c r="E3098" i="10"/>
  <c r="S4324" i="1" l="1"/>
  <c r="AG3103" i="1"/>
  <c r="C3098" i="13"/>
  <c r="C3098" i="42" s="1"/>
  <c r="D3098" i="13"/>
  <c r="D3098" i="42" s="1"/>
  <c r="B3099" i="42"/>
  <c r="F3099" i="42"/>
  <c r="E3099" i="13"/>
  <c r="E3109" i="42"/>
  <c r="C3098" i="10"/>
  <c r="D3098" i="10"/>
  <c r="D3098" i="43" s="1"/>
  <c r="B3099" i="43"/>
  <c r="F3099" i="43"/>
  <c r="H3097" i="10"/>
  <c r="C3097" i="43"/>
  <c r="I3097" i="43" s="1"/>
  <c r="J3097" i="10"/>
  <c r="E3101" i="43"/>
  <c r="E3099" i="10"/>
  <c r="S4325" i="1" l="1"/>
  <c r="AG3104" i="1"/>
  <c r="C3099" i="13"/>
  <c r="C3099" i="42" s="1"/>
  <c r="D3099" i="13"/>
  <c r="D3099" i="42" s="1"/>
  <c r="B3100" i="42"/>
  <c r="F3100" i="42"/>
  <c r="E3100" i="13"/>
  <c r="E3110" i="42"/>
  <c r="D3099" i="10"/>
  <c r="D3099" i="43" s="1"/>
  <c r="C3099" i="10"/>
  <c r="B3100" i="43"/>
  <c r="F3100" i="43"/>
  <c r="C3098" i="43"/>
  <c r="I3098" i="43" s="1"/>
  <c r="J3098" i="10"/>
  <c r="H3098" i="10"/>
  <c r="E3102" i="43"/>
  <c r="E3100" i="10"/>
  <c r="S4326" i="1" l="1"/>
  <c r="AG3105" i="1"/>
  <c r="D3100" i="13"/>
  <c r="D3100" i="42" s="1"/>
  <c r="C3100" i="13"/>
  <c r="C3100" i="42" s="1"/>
  <c r="B3101" i="42"/>
  <c r="F3101" i="42"/>
  <c r="E3101" i="13"/>
  <c r="E3111" i="42"/>
  <c r="D3100" i="10"/>
  <c r="D3100" i="43" s="1"/>
  <c r="C3100" i="10"/>
  <c r="F3101" i="43"/>
  <c r="B3101" i="43"/>
  <c r="C3099" i="43"/>
  <c r="I3099" i="43" s="1"/>
  <c r="J3099" i="10"/>
  <c r="H3099" i="10"/>
  <c r="E3103" i="43"/>
  <c r="E3101" i="10"/>
  <c r="S4327" i="1" l="1"/>
  <c r="AG3106" i="1"/>
  <c r="C3101" i="13"/>
  <c r="C3101" i="42" s="1"/>
  <c r="D3101" i="13"/>
  <c r="D3101" i="42" s="1"/>
  <c r="F3102" i="42"/>
  <c r="B3102" i="42"/>
  <c r="E3102" i="13"/>
  <c r="E3112" i="42"/>
  <c r="C3101" i="10"/>
  <c r="D3101" i="10"/>
  <c r="D3101" i="43" s="1"/>
  <c r="B3102" i="43"/>
  <c r="F3102" i="43"/>
  <c r="C3100" i="43"/>
  <c r="I3100" i="43" s="1"/>
  <c r="J3100" i="10"/>
  <c r="H3100" i="10"/>
  <c r="E3104" i="43"/>
  <c r="E3102" i="10"/>
  <c r="S4328" i="1" l="1"/>
  <c r="AG3107" i="1"/>
  <c r="D3102" i="13"/>
  <c r="D3102" i="42" s="1"/>
  <c r="C3102" i="13"/>
  <c r="C3102" i="42" s="1"/>
  <c r="B3103" i="42"/>
  <c r="F3103" i="42"/>
  <c r="E3103" i="13"/>
  <c r="E3113" i="42"/>
  <c r="C3102" i="10"/>
  <c r="D3102" i="10"/>
  <c r="D3102" i="43" s="1"/>
  <c r="F3103" i="43"/>
  <c r="B3103" i="43"/>
  <c r="J3101" i="10"/>
  <c r="H3101" i="10"/>
  <c r="C3101" i="43"/>
  <c r="I3101" i="43" s="1"/>
  <c r="E3105" i="43"/>
  <c r="E3103" i="10"/>
  <c r="S4329" i="1" l="1"/>
  <c r="AG3108" i="1"/>
  <c r="D3103" i="13"/>
  <c r="D3103" i="42" s="1"/>
  <c r="C3103" i="13"/>
  <c r="C3103" i="42" s="1"/>
  <c r="F3104" i="42"/>
  <c r="B3104" i="42"/>
  <c r="E3104" i="13"/>
  <c r="E3114" i="42"/>
  <c r="C3103" i="10"/>
  <c r="D3103" i="10"/>
  <c r="D3103" i="43" s="1"/>
  <c r="B3104" i="43"/>
  <c r="F3104" i="43"/>
  <c r="C3102" i="43"/>
  <c r="I3102" i="43" s="1"/>
  <c r="J3102" i="10"/>
  <c r="H3102" i="10"/>
  <c r="E3106" i="43"/>
  <c r="E3104" i="10"/>
  <c r="S4330" i="1" l="1"/>
  <c r="AG3109" i="1"/>
  <c r="C3104" i="13"/>
  <c r="C3104" i="42" s="1"/>
  <c r="D3104" i="13"/>
  <c r="D3104" i="42" s="1"/>
  <c r="F3105" i="42"/>
  <c r="B3105" i="42"/>
  <c r="E3105" i="13"/>
  <c r="E3115" i="42"/>
  <c r="J3103" i="10"/>
  <c r="H3103" i="10"/>
  <c r="C3103" i="43"/>
  <c r="I3103" i="43" s="1"/>
  <c r="C3104" i="10"/>
  <c r="D3104" i="10"/>
  <c r="D3104" i="43" s="1"/>
  <c r="B3105" i="43"/>
  <c r="F3105" i="43"/>
  <c r="E3107" i="43"/>
  <c r="E3105" i="10"/>
  <c r="S4331" i="1" l="1"/>
  <c r="AG3110" i="1"/>
  <c r="D3105" i="13"/>
  <c r="D3105" i="42" s="1"/>
  <c r="C3105" i="13"/>
  <c r="C3105" i="42" s="1"/>
  <c r="F3106" i="42"/>
  <c r="B3106" i="42"/>
  <c r="E3106" i="13"/>
  <c r="E3116" i="42"/>
  <c r="D3105" i="10"/>
  <c r="D3105" i="43" s="1"/>
  <c r="C3105" i="10"/>
  <c r="B3106" i="43"/>
  <c r="F3106" i="43"/>
  <c r="C3104" i="43"/>
  <c r="I3104" i="43" s="1"/>
  <c r="J3104" i="10"/>
  <c r="H3104" i="10"/>
  <c r="E3108" i="43"/>
  <c r="E3106" i="10"/>
  <c r="S4332" i="1" l="1"/>
  <c r="AG3111" i="1"/>
  <c r="C3106" i="13"/>
  <c r="C3106" i="42" s="1"/>
  <c r="D3106" i="13"/>
  <c r="D3106" i="42" s="1"/>
  <c r="B3107" i="42"/>
  <c r="F3107" i="42"/>
  <c r="E3107" i="13"/>
  <c r="E3117" i="42"/>
  <c r="C3106" i="10"/>
  <c r="D3106" i="10"/>
  <c r="D3106" i="43" s="1"/>
  <c r="B3107" i="43"/>
  <c r="F3107" i="43"/>
  <c r="J3105" i="10"/>
  <c r="H3105" i="10"/>
  <c r="C3105" i="43"/>
  <c r="I3105" i="43" s="1"/>
  <c r="E3109" i="43"/>
  <c r="E3107" i="10"/>
  <c r="S4333" i="1" l="1"/>
  <c r="AG3112" i="1"/>
  <c r="C3107" i="13"/>
  <c r="C3107" i="42" s="1"/>
  <c r="D3107" i="13"/>
  <c r="D3107" i="42" s="1"/>
  <c r="B3108" i="42"/>
  <c r="F3108" i="42"/>
  <c r="E3108" i="13"/>
  <c r="E3118" i="42"/>
  <c r="D3107" i="10"/>
  <c r="D3107" i="43" s="1"/>
  <c r="C3107" i="10"/>
  <c r="B3108" i="43"/>
  <c r="F3108" i="43"/>
  <c r="C3106" i="43"/>
  <c r="I3106" i="43" s="1"/>
  <c r="J3106" i="10"/>
  <c r="H3106" i="10"/>
  <c r="E3110" i="43"/>
  <c r="E3108" i="10"/>
  <c r="S4334" i="1" l="1"/>
  <c r="AG3113" i="1"/>
  <c r="D3108" i="13"/>
  <c r="D3108" i="42" s="1"/>
  <c r="C3108" i="13"/>
  <c r="C3108" i="42" s="1"/>
  <c r="F3109" i="42"/>
  <c r="B3109" i="42"/>
  <c r="E3109" i="13"/>
  <c r="E3119" i="42"/>
  <c r="H3107" i="10"/>
  <c r="C3107" i="43"/>
  <c r="I3107" i="43" s="1"/>
  <c r="J3107" i="10"/>
  <c r="C3108" i="10"/>
  <c r="D3108" i="10"/>
  <c r="D3108" i="43" s="1"/>
  <c r="B3109" i="43"/>
  <c r="F3109" i="43"/>
  <c r="E3111" i="43"/>
  <c r="E3109" i="10"/>
  <c r="S4335" i="1" l="1"/>
  <c r="AG3114" i="1"/>
  <c r="C3109" i="13"/>
  <c r="C3109" i="42" s="1"/>
  <c r="D3109" i="13"/>
  <c r="D3109" i="42" s="1"/>
  <c r="B3110" i="42"/>
  <c r="F3110" i="42"/>
  <c r="E3110" i="13"/>
  <c r="E3120" i="42"/>
  <c r="C3109" i="10"/>
  <c r="D3109" i="10"/>
  <c r="D3109" i="43" s="1"/>
  <c r="F3110" i="43"/>
  <c r="B3110" i="43"/>
  <c r="C3108" i="43"/>
  <c r="I3108" i="43" s="1"/>
  <c r="J3108" i="10"/>
  <c r="H3108" i="10"/>
  <c r="E3112" i="43"/>
  <c r="E3110" i="10"/>
  <c r="S4336" i="1" l="1"/>
  <c r="AG3115" i="1"/>
  <c r="D3110" i="13"/>
  <c r="D3110" i="42" s="1"/>
  <c r="C3110" i="13"/>
  <c r="C3110" i="42" s="1"/>
  <c r="F3111" i="42"/>
  <c r="B3111" i="42"/>
  <c r="E3111" i="13"/>
  <c r="E3121" i="42"/>
  <c r="C3110" i="10"/>
  <c r="D3110" i="10"/>
  <c r="D3110" i="43" s="1"/>
  <c r="B3111" i="43"/>
  <c r="F3111" i="43"/>
  <c r="C3109" i="43"/>
  <c r="I3109" i="43" s="1"/>
  <c r="J3109" i="10"/>
  <c r="H3109" i="10"/>
  <c r="E3113" i="43"/>
  <c r="E3111" i="10"/>
  <c r="S4337" i="1" l="1"/>
  <c r="AG3116" i="1"/>
  <c r="D3111" i="13"/>
  <c r="D3111" i="42" s="1"/>
  <c r="C3111" i="13"/>
  <c r="C3111" i="42" s="1"/>
  <c r="F3112" i="42"/>
  <c r="B3112" i="42"/>
  <c r="E3112" i="13"/>
  <c r="E3122" i="42"/>
  <c r="C3111" i="10"/>
  <c r="D3111" i="10"/>
  <c r="D3111" i="43" s="1"/>
  <c r="F3112" i="43"/>
  <c r="B3112" i="43"/>
  <c r="H3110" i="10"/>
  <c r="C3110" i="43"/>
  <c r="I3110" i="43" s="1"/>
  <c r="J3110" i="10"/>
  <c r="E3114" i="43"/>
  <c r="E3112" i="10"/>
  <c r="S4338" i="1" l="1"/>
  <c r="AG3117" i="1"/>
  <c r="C3112" i="13"/>
  <c r="C3112" i="42" s="1"/>
  <c r="D3112" i="13"/>
  <c r="D3112" i="42" s="1"/>
  <c r="B3113" i="42"/>
  <c r="F3113" i="42"/>
  <c r="E3113" i="13"/>
  <c r="E3123" i="42"/>
  <c r="C3112" i="10"/>
  <c r="D3112" i="10"/>
  <c r="D3112" i="43" s="1"/>
  <c r="B3113" i="43"/>
  <c r="F3113" i="43"/>
  <c r="C3111" i="43"/>
  <c r="I3111" i="43" s="1"/>
  <c r="J3111" i="10"/>
  <c r="H3111" i="10"/>
  <c r="E3115" i="43"/>
  <c r="E3113" i="10"/>
  <c r="S4339" i="1" l="1"/>
  <c r="AG3118" i="1"/>
  <c r="D3113" i="13"/>
  <c r="D3113" i="42" s="1"/>
  <c r="C3113" i="13"/>
  <c r="C3113" i="42" s="1"/>
  <c r="F3114" i="42"/>
  <c r="B3114" i="42"/>
  <c r="E3114" i="13"/>
  <c r="E3124" i="42"/>
  <c r="H3112" i="10"/>
  <c r="C3112" i="43"/>
  <c r="I3112" i="43" s="1"/>
  <c r="J3112" i="10"/>
  <c r="D3113" i="10"/>
  <c r="D3113" i="43" s="1"/>
  <c r="C3113" i="10"/>
  <c r="B3114" i="43"/>
  <c r="F3114" i="43"/>
  <c r="E3116" i="43"/>
  <c r="E3114" i="10"/>
  <c r="S4340" i="1" l="1"/>
  <c r="AG3119" i="1"/>
  <c r="C3114" i="13"/>
  <c r="C3114" i="42" s="1"/>
  <c r="D3114" i="13"/>
  <c r="D3114" i="42" s="1"/>
  <c r="B3115" i="42"/>
  <c r="F3115" i="42"/>
  <c r="E3115" i="13"/>
  <c r="E3125" i="42"/>
  <c r="C3114" i="10"/>
  <c r="D3114" i="10"/>
  <c r="D3114" i="43" s="1"/>
  <c r="B3115" i="43"/>
  <c r="F3115" i="43"/>
  <c r="C3113" i="43"/>
  <c r="I3113" i="43" s="1"/>
  <c r="J3113" i="10"/>
  <c r="H3113" i="10"/>
  <c r="E3117" i="43"/>
  <c r="E3115" i="10"/>
  <c r="S4341" i="1" l="1"/>
  <c r="AG3120" i="1"/>
  <c r="C3115" i="13"/>
  <c r="C3115" i="42" s="1"/>
  <c r="D3115" i="13"/>
  <c r="D3115" i="42" s="1"/>
  <c r="F3116" i="42"/>
  <c r="B3116" i="42"/>
  <c r="E3116" i="13"/>
  <c r="E3126" i="42"/>
  <c r="D3115" i="10"/>
  <c r="D3115" i="43" s="1"/>
  <c r="C3115" i="10"/>
  <c r="B3116" i="43"/>
  <c r="F3116" i="43"/>
  <c r="H3114" i="10"/>
  <c r="C3114" i="43"/>
  <c r="I3114" i="43" s="1"/>
  <c r="J3114" i="10"/>
  <c r="E3118" i="43"/>
  <c r="E3116" i="10"/>
  <c r="S4342" i="1" l="1"/>
  <c r="AG3121" i="1"/>
  <c r="D3116" i="13"/>
  <c r="D3116" i="42" s="1"/>
  <c r="C3116" i="13"/>
  <c r="C3116" i="42" s="1"/>
  <c r="B3117" i="42"/>
  <c r="F3117" i="42"/>
  <c r="E3117" i="13"/>
  <c r="E3127" i="42"/>
  <c r="D3116" i="10"/>
  <c r="D3116" i="43" s="1"/>
  <c r="C3116" i="10"/>
  <c r="F3117" i="43"/>
  <c r="B3117" i="43"/>
  <c r="J3115" i="10"/>
  <c r="H3115" i="10"/>
  <c r="C3115" i="43"/>
  <c r="I3115" i="43" s="1"/>
  <c r="E3119" i="43"/>
  <c r="E3117" i="10"/>
  <c r="S4343" i="1" l="1"/>
  <c r="AG3122" i="1"/>
  <c r="C3117" i="13"/>
  <c r="C3117" i="42" s="1"/>
  <c r="D3117" i="13"/>
  <c r="D3117" i="42" s="1"/>
  <c r="F3118" i="42"/>
  <c r="B3118" i="42"/>
  <c r="E3118" i="13"/>
  <c r="E3128" i="42"/>
  <c r="C3117" i="10"/>
  <c r="D3117" i="10"/>
  <c r="D3117" i="43" s="1"/>
  <c r="B3118" i="43"/>
  <c r="F3118" i="43"/>
  <c r="H3116" i="10"/>
  <c r="C3116" i="43"/>
  <c r="I3116" i="43" s="1"/>
  <c r="J3116" i="10"/>
  <c r="E3120" i="43"/>
  <c r="E3118" i="10"/>
  <c r="S4344" i="1" l="1"/>
  <c r="AG3123" i="1"/>
  <c r="D3118" i="13"/>
  <c r="D3118" i="42" s="1"/>
  <c r="C3118" i="13"/>
  <c r="C3118" i="42" s="1"/>
  <c r="B3119" i="42"/>
  <c r="F3119" i="42"/>
  <c r="E3119" i="13"/>
  <c r="E3129" i="42"/>
  <c r="C3117" i="43"/>
  <c r="I3117" i="43" s="1"/>
  <c r="J3117" i="10"/>
  <c r="H3117" i="10"/>
  <c r="C3118" i="10"/>
  <c r="D3118" i="10"/>
  <c r="D3118" i="43" s="1"/>
  <c r="F3119" i="43"/>
  <c r="B3119" i="43"/>
  <c r="E3121" i="43"/>
  <c r="E3119" i="10"/>
  <c r="S4345" i="1" l="1"/>
  <c r="AG3124" i="1"/>
  <c r="D3119" i="13"/>
  <c r="D3119" i="42" s="1"/>
  <c r="C3119" i="13"/>
  <c r="C3119" i="42" s="1"/>
  <c r="F3120" i="42"/>
  <c r="B3120" i="42"/>
  <c r="E3120" i="13"/>
  <c r="E3130" i="42"/>
  <c r="C3119" i="10"/>
  <c r="D3119" i="10"/>
  <c r="D3119" i="43" s="1"/>
  <c r="B3120" i="43"/>
  <c r="F3120" i="43"/>
  <c r="J3118" i="10"/>
  <c r="H3118" i="10"/>
  <c r="C3118" i="43"/>
  <c r="I3118" i="43" s="1"/>
  <c r="E3122" i="43"/>
  <c r="E3120" i="10"/>
  <c r="S4346" i="1" l="1"/>
  <c r="AG3125" i="1"/>
  <c r="C3120" i="13"/>
  <c r="C3120" i="42" s="1"/>
  <c r="D3120" i="13"/>
  <c r="D3120" i="42" s="1"/>
  <c r="F3121" i="42"/>
  <c r="B3121" i="42"/>
  <c r="E3121" i="13"/>
  <c r="E3131" i="42"/>
  <c r="C3120" i="10"/>
  <c r="D3120" i="10"/>
  <c r="D3120" i="43" s="1"/>
  <c r="B3121" i="43"/>
  <c r="F3121" i="43"/>
  <c r="C3119" i="43"/>
  <c r="I3119" i="43" s="1"/>
  <c r="J3119" i="10"/>
  <c r="H3119" i="10"/>
  <c r="E3123" i="43"/>
  <c r="E3121" i="10"/>
  <c r="S4347" i="1" l="1"/>
  <c r="AG3126" i="1"/>
  <c r="D3121" i="13"/>
  <c r="D3121" i="42" s="1"/>
  <c r="C3121" i="13"/>
  <c r="C3121" i="42" s="1"/>
  <c r="F3122" i="42"/>
  <c r="B3122" i="42"/>
  <c r="E3122" i="13"/>
  <c r="E3132" i="42"/>
  <c r="D3121" i="10"/>
  <c r="D3121" i="43" s="1"/>
  <c r="C3121" i="10"/>
  <c r="B3122" i="43"/>
  <c r="F3122" i="43"/>
  <c r="J3120" i="10"/>
  <c r="H3120" i="10"/>
  <c r="C3120" i="43"/>
  <c r="I3120" i="43" s="1"/>
  <c r="E3124" i="43"/>
  <c r="E3122" i="10"/>
  <c r="S4348" i="1" l="1"/>
  <c r="AG3127" i="1"/>
  <c r="C3122" i="13"/>
  <c r="C3122" i="42" s="1"/>
  <c r="D3122" i="13"/>
  <c r="D3122" i="42" s="1"/>
  <c r="B3123" i="42"/>
  <c r="F3123" i="42"/>
  <c r="E3123" i="13"/>
  <c r="E3133" i="42"/>
  <c r="C3122" i="10"/>
  <c r="D3122" i="10"/>
  <c r="D3122" i="43" s="1"/>
  <c r="B3123" i="43"/>
  <c r="F3123" i="43"/>
  <c r="C3121" i="43"/>
  <c r="I3121" i="43" s="1"/>
  <c r="J3121" i="10"/>
  <c r="H3121" i="10"/>
  <c r="E3125" i="43"/>
  <c r="E3123" i="10"/>
  <c r="S4349" i="1" l="1"/>
  <c r="AG3128" i="1"/>
  <c r="C3123" i="13"/>
  <c r="C3123" i="42" s="1"/>
  <c r="D3123" i="13"/>
  <c r="D3123" i="42" s="1"/>
  <c r="B3124" i="42"/>
  <c r="F3124" i="42"/>
  <c r="E3124" i="13"/>
  <c r="E3134" i="42"/>
  <c r="D3123" i="10"/>
  <c r="D3123" i="43" s="1"/>
  <c r="C3123" i="10"/>
  <c r="B3124" i="43"/>
  <c r="F3124" i="43"/>
  <c r="J3122" i="10"/>
  <c r="H3122" i="10"/>
  <c r="C3122" i="43"/>
  <c r="I3122" i="43" s="1"/>
  <c r="E3126" i="43"/>
  <c r="E3124" i="10"/>
  <c r="S4350" i="1" l="1"/>
  <c r="AG3129" i="1"/>
  <c r="D3124" i="13"/>
  <c r="D3124" i="42" s="1"/>
  <c r="C3124" i="13"/>
  <c r="C3124" i="42" s="1"/>
  <c r="F3125" i="42"/>
  <c r="B3125" i="42"/>
  <c r="E3125" i="13"/>
  <c r="E3135" i="42"/>
  <c r="C3124" i="10"/>
  <c r="D3124" i="10"/>
  <c r="D3124" i="43" s="1"/>
  <c r="B3125" i="43"/>
  <c r="F3125" i="43"/>
  <c r="C3123" i="43"/>
  <c r="I3123" i="43" s="1"/>
  <c r="J3123" i="10"/>
  <c r="H3123" i="10"/>
  <c r="E3127" i="43"/>
  <c r="E3125" i="10"/>
  <c r="S4351" i="1" l="1"/>
  <c r="AG3130" i="1"/>
  <c r="C3125" i="13"/>
  <c r="C3125" i="42" s="1"/>
  <c r="D3125" i="13"/>
  <c r="D3125" i="42" s="1"/>
  <c r="B3126" i="42"/>
  <c r="F3126" i="42"/>
  <c r="E3126" i="13"/>
  <c r="E3136" i="42"/>
  <c r="C3125" i="10"/>
  <c r="D3125" i="10"/>
  <c r="D3125" i="43" s="1"/>
  <c r="F3126" i="43"/>
  <c r="B3126" i="43"/>
  <c r="J3124" i="10"/>
  <c r="H3124" i="10"/>
  <c r="C3124" i="43"/>
  <c r="I3124" i="43" s="1"/>
  <c r="E3128" i="43"/>
  <c r="E3126" i="10"/>
  <c r="S4352" i="1" l="1"/>
  <c r="AG3131" i="1"/>
  <c r="D3126" i="13"/>
  <c r="D3126" i="42" s="1"/>
  <c r="C3126" i="13"/>
  <c r="C3126" i="42" s="1"/>
  <c r="F3127" i="42"/>
  <c r="B3127" i="42"/>
  <c r="E3127" i="13"/>
  <c r="E3137" i="42"/>
  <c r="C3126" i="10"/>
  <c r="D3126" i="10"/>
  <c r="D3126" i="43" s="1"/>
  <c r="B3127" i="43"/>
  <c r="F3127" i="43"/>
  <c r="H3125" i="10"/>
  <c r="C3125" i="43"/>
  <c r="I3125" i="43" s="1"/>
  <c r="J3125" i="10"/>
  <c r="E3129" i="43"/>
  <c r="E3127" i="10"/>
  <c r="S4353" i="1" l="1"/>
  <c r="AG3132" i="1"/>
  <c r="D3127" i="13"/>
  <c r="D3127" i="42" s="1"/>
  <c r="C3127" i="13"/>
  <c r="C3127" i="42" s="1"/>
  <c r="F3128" i="42"/>
  <c r="B3128" i="42"/>
  <c r="E3128" i="13"/>
  <c r="E3138" i="42"/>
  <c r="C3127" i="10"/>
  <c r="D3127" i="10"/>
  <c r="D3127" i="43" s="1"/>
  <c r="F3128" i="43"/>
  <c r="B3128" i="43"/>
  <c r="C3126" i="43"/>
  <c r="I3126" i="43" s="1"/>
  <c r="J3126" i="10"/>
  <c r="H3126" i="10"/>
  <c r="E3130" i="43"/>
  <c r="E3128" i="10"/>
  <c r="S4354" i="1" l="1"/>
  <c r="AG3133" i="1"/>
  <c r="C3128" i="13"/>
  <c r="C3128" i="42" s="1"/>
  <c r="D3128" i="13"/>
  <c r="D3128" i="42" s="1"/>
  <c r="B3129" i="42"/>
  <c r="F3129" i="42"/>
  <c r="E3129" i="13"/>
  <c r="E3139" i="42"/>
  <c r="C3128" i="10"/>
  <c r="D3128" i="10"/>
  <c r="D3128" i="43" s="1"/>
  <c r="B3129" i="43"/>
  <c r="F3129" i="43"/>
  <c r="H3127" i="10"/>
  <c r="C3127" i="43"/>
  <c r="I3127" i="43" s="1"/>
  <c r="J3127" i="10"/>
  <c r="E3131" i="43"/>
  <c r="E3129" i="10"/>
  <c r="S4355" i="1" l="1"/>
  <c r="AG3134" i="1"/>
  <c r="D3129" i="13"/>
  <c r="D3129" i="42" s="1"/>
  <c r="C3129" i="13"/>
  <c r="C3129" i="42" s="1"/>
  <c r="F3130" i="42"/>
  <c r="B3130" i="42"/>
  <c r="E3130" i="13"/>
  <c r="E3140" i="42"/>
  <c r="D3129" i="10"/>
  <c r="D3129" i="43" s="1"/>
  <c r="C3129" i="10"/>
  <c r="B3130" i="43"/>
  <c r="F3130" i="43"/>
  <c r="C3128" i="43"/>
  <c r="I3128" i="43" s="1"/>
  <c r="J3128" i="10"/>
  <c r="H3128" i="10"/>
  <c r="E3132" i="43"/>
  <c r="E3130" i="10"/>
  <c r="S4356" i="1" l="1"/>
  <c r="AG3135" i="1"/>
  <c r="C3130" i="13"/>
  <c r="C3130" i="42" s="1"/>
  <c r="D3130" i="13"/>
  <c r="D3130" i="42" s="1"/>
  <c r="F3131" i="42"/>
  <c r="B3131" i="42"/>
  <c r="E3131" i="13"/>
  <c r="E3141" i="42"/>
  <c r="C3130" i="10"/>
  <c r="D3130" i="10"/>
  <c r="D3130" i="43" s="1"/>
  <c r="B3131" i="43"/>
  <c r="F3131" i="43"/>
  <c r="H3129" i="10"/>
  <c r="C3129" i="43"/>
  <c r="I3129" i="43" s="1"/>
  <c r="J3129" i="10"/>
  <c r="E3133" i="43"/>
  <c r="E3131" i="10"/>
  <c r="S4357" i="1" l="1"/>
  <c r="AG3136" i="1"/>
  <c r="C3131" i="13"/>
  <c r="C3131" i="42" s="1"/>
  <c r="D3131" i="13"/>
  <c r="D3131" i="42" s="1"/>
  <c r="F3132" i="42"/>
  <c r="B3132" i="42"/>
  <c r="E3132" i="13"/>
  <c r="E3142" i="42"/>
  <c r="D3131" i="10"/>
  <c r="D3131" i="43" s="1"/>
  <c r="C3131" i="10"/>
  <c r="B3132" i="43"/>
  <c r="F3132" i="43"/>
  <c r="C3130" i="43"/>
  <c r="I3130" i="43" s="1"/>
  <c r="J3130" i="10"/>
  <c r="H3130" i="10"/>
  <c r="E3134" i="43"/>
  <c r="E3132" i="10"/>
  <c r="S4358" i="1" l="1"/>
  <c r="AG3137" i="1"/>
  <c r="D3132" i="13"/>
  <c r="D3132" i="42" s="1"/>
  <c r="C3132" i="13"/>
  <c r="C3132" i="42" s="1"/>
  <c r="B3133" i="42"/>
  <c r="F3133" i="42"/>
  <c r="E3133" i="13"/>
  <c r="E3143" i="42"/>
  <c r="D3132" i="10"/>
  <c r="D3132" i="43" s="1"/>
  <c r="C3132" i="10"/>
  <c r="F3133" i="43"/>
  <c r="B3133" i="43"/>
  <c r="C3131" i="43"/>
  <c r="I3131" i="43" s="1"/>
  <c r="J3131" i="10"/>
  <c r="H3131" i="10"/>
  <c r="E3135" i="43"/>
  <c r="E3133" i="10"/>
  <c r="S4359" i="1" l="1"/>
  <c r="AG3138" i="1"/>
  <c r="C3133" i="13"/>
  <c r="C3133" i="42" s="1"/>
  <c r="D3133" i="13"/>
  <c r="D3133" i="42" s="1"/>
  <c r="F3134" i="42"/>
  <c r="B3134" i="42"/>
  <c r="E3134" i="13"/>
  <c r="E3144" i="42"/>
  <c r="C3132" i="43"/>
  <c r="I3132" i="43" s="1"/>
  <c r="J3132" i="10"/>
  <c r="H3132" i="10"/>
  <c r="C3133" i="10"/>
  <c r="D3133" i="10"/>
  <c r="D3133" i="43" s="1"/>
  <c r="B3134" i="43"/>
  <c r="F3134" i="43"/>
  <c r="E3136" i="43"/>
  <c r="E3134" i="10"/>
  <c r="S4360" i="1" l="1"/>
  <c r="AG3139" i="1"/>
  <c r="D3134" i="13"/>
  <c r="D3134" i="42" s="1"/>
  <c r="C3134" i="13"/>
  <c r="C3134" i="42" s="1"/>
  <c r="B3135" i="42"/>
  <c r="F3135" i="42"/>
  <c r="E3135" i="13"/>
  <c r="E3145" i="42"/>
  <c r="J3133" i="10"/>
  <c r="H3133" i="10"/>
  <c r="C3133" i="43"/>
  <c r="I3133" i="43" s="1"/>
  <c r="C3134" i="10"/>
  <c r="D3134" i="10"/>
  <c r="D3134" i="43" s="1"/>
  <c r="F3135" i="43"/>
  <c r="B3135" i="43"/>
  <c r="E3137" i="43"/>
  <c r="E3135" i="10"/>
  <c r="S4361" i="1" l="1"/>
  <c r="AG3140" i="1"/>
  <c r="D3135" i="13"/>
  <c r="D3135" i="42" s="1"/>
  <c r="C3135" i="13"/>
  <c r="C3135" i="42" s="1"/>
  <c r="F3136" i="42"/>
  <c r="B3136" i="42"/>
  <c r="E3136" i="13"/>
  <c r="E3146" i="42"/>
  <c r="C3135" i="10"/>
  <c r="D3135" i="10"/>
  <c r="D3135" i="43" s="1"/>
  <c r="B3136" i="43"/>
  <c r="F3136" i="43"/>
  <c r="C3134" i="43"/>
  <c r="I3134" i="43" s="1"/>
  <c r="J3134" i="10"/>
  <c r="H3134" i="10"/>
  <c r="E3138" i="43"/>
  <c r="E3136" i="10"/>
  <c r="S4362" i="1" l="1"/>
  <c r="AG3141" i="1"/>
  <c r="C3136" i="13"/>
  <c r="C3136" i="42" s="1"/>
  <c r="D3136" i="13"/>
  <c r="D3136" i="42" s="1"/>
  <c r="F3137" i="42"/>
  <c r="B3137" i="42"/>
  <c r="E3137" i="13"/>
  <c r="E3147" i="42"/>
  <c r="C3136" i="10"/>
  <c r="D3136" i="10"/>
  <c r="D3136" i="43" s="1"/>
  <c r="B3137" i="43"/>
  <c r="F3137" i="43"/>
  <c r="J3135" i="10"/>
  <c r="H3135" i="10"/>
  <c r="C3135" i="43"/>
  <c r="I3135" i="43" s="1"/>
  <c r="E3139" i="43"/>
  <c r="E3137" i="10"/>
  <c r="S4363" i="1" l="1"/>
  <c r="AG3142" i="1"/>
  <c r="D3137" i="13"/>
  <c r="D3137" i="42" s="1"/>
  <c r="C3137" i="13"/>
  <c r="C3137" i="42" s="1"/>
  <c r="F3138" i="42"/>
  <c r="B3138" i="42"/>
  <c r="E3138" i="13"/>
  <c r="E3148" i="42"/>
  <c r="D3137" i="10"/>
  <c r="D3137" i="43" s="1"/>
  <c r="C3137" i="10"/>
  <c r="B3138" i="43"/>
  <c r="F3138" i="43"/>
  <c r="C3136" i="43"/>
  <c r="I3136" i="43" s="1"/>
  <c r="J3136" i="10"/>
  <c r="H3136" i="10"/>
  <c r="E3140" i="43"/>
  <c r="E3138" i="10"/>
  <c r="S4364" i="1" l="1"/>
  <c r="AG3143" i="1"/>
  <c r="C3138" i="13"/>
  <c r="C3138" i="42" s="1"/>
  <c r="D3138" i="13"/>
  <c r="D3138" i="42" s="1"/>
  <c r="B3139" i="42"/>
  <c r="F3139" i="42"/>
  <c r="E3139" i="13"/>
  <c r="E3149" i="42"/>
  <c r="C3138" i="10"/>
  <c r="D3138" i="10"/>
  <c r="D3138" i="43" s="1"/>
  <c r="B3139" i="43"/>
  <c r="F3139" i="43"/>
  <c r="J3137" i="10"/>
  <c r="H3137" i="10"/>
  <c r="C3137" i="43"/>
  <c r="I3137" i="43" s="1"/>
  <c r="E3141" i="43"/>
  <c r="E3139" i="10"/>
  <c r="S4365" i="1" l="1"/>
  <c r="AG3144" i="1"/>
  <c r="C3139" i="13"/>
  <c r="C3139" i="42" s="1"/>
  <c r="D3139" i="13"/>
  <c r="D3139" i="42" s="1"/>
  <c r="B3140" i="42"/>
  <c r="F3140" i="42"/>
  <c r="E3140" i="13"/>
  <c r="E3150" i="42"/>
  <c r="D3139" i="10"/>
  <c r="D3139" i="43" s="1"/>
  <c r="C3139" i="10"/>
  <c r="B3140" i="43"/>
  <c r="F3140" i="43"/>
  <c r="C3138" i="43"/>
  <c r="I3138" i="43" s="1"/>
  <c r="J3138" i="10"/>
  <c r="H3138" i="10"/>
  <c r="E3142" i="43"/>
  <c r="E3140" i="10"/>
  <c r="S4366" i="1" l="1"/>
  <c r="S4367" i="1" s="1"/>
  <c r="S4368" i="1" s="1"/>
  <c r="S4369" i="1" s="1"/>
  <c r="S4370" i="1" s="1"/>
  <c r="S4371" i="1" s="1"/>
  <c r="S4372" i="1" s="1"/>
  <c r="S4373" i="1" s="1"/>
  <c r="S4374" i="1" s="1"/>
  <c r="S4375" i="1" s="1"/>
  <c r="S4376" i="1" s="1"/>
  <c r="S4377" i="1" s="1"/>
  <c r="S4378" i="1" s="1"/>
  <c r="S4379" i="1" s="1"/>
  <c r="S4380" i="1" s="1"/>
  <c r="S4381" i="1" s="1"/>
  <c r="S4382" i="1" s="1"/>
  <c r="S4383" i="1" s="1"/>
  <c r="S4384" i="1" s="1"/>
  <c r="S4385" i="1" s="1"/>
  <c r="S4386" i="1" s="1"/>
  <c r="S4387" i="1" s="1"/>
  <c r="S4388" i="1" s="1"/>
  <c r="S4389" i="1" s="1"/>
  <c r="S4390" i="1" s="1"/>
  <c r="S4391" i="1" s="1"/>
  <c r="S4392" i="1" s="1"/>
  <c r="S4393" i="1" s="1"/>
  <c r="S4394" i="1" s="1"/>
  <c r="S4395" i="1" s="1"/>
  <c r="S4396" i="1" s="1"/>
  <c r="S4397" i="1" s="1"/>
  <c r="S4398" i="1" s="1"/>
  <c r="S4399" i="1" s="1"/>
  <c r="S4400" i="1" s="1"/>
  <c r="S4401" i="1" s="1"/>
  <c r="S4402" i="1" s="1"/>
  <c r="S4403" i="1" s="1"/>
  <c r="S4404" i="1" s="1"/>
  <c r="S4405" i="1" s="1"/>
  <c r="S4406" i="1" s="1"/>
  <c r="S4407" i="1" s="1"/>
  <c r="S4408" i="1" s="1"/>
  <c r="S4409" i="1" s="1"/>
  <c r="S4410" i="1" s="1"/>
  <c r="S4411" i="1" s="1"/>
  <c r="S4412" i="1" s="1"/>
  <c r="S4413" i="1" s="1"/>
  <c r="S4414" i="1" s="1"/>
  <c r="S4415" i="1" s="1"/>
  <c r="S4416" i="1" s="1"/>
  <c r="S4417" i="1" s="1"/>
  <c r="S4418" i="1" s="1"/>
  <c r="S4419" i="1" s="1"/>
  <c r="S4420" i="1" s="1"/>
  <c r="S4421" i="1" s="1"/>
  <c r="S4422" i="1" s="1"/>
  <c r="S4423" i="1" s="1"/>
  <c r="S4424" i="1" s="1"/>
  <c r="S4425" i="1" s="1"/>
  <c r="S4426" i="1" s="1"/>
  <c r="S4427" i="1" s="1"/>
  <c r="S4428" i="1" s="1"/>
  <c r="S4429" i="1" s="1"/>
  <c r="S4430" i="1" s="1"/>
  <c r="S4431" i="1" s="1"/>
  <c r="S4432" i="1" s="1"/>
  <c r="S4433" i="1" s="1"/>
  <c r="S4434" i="1" s="1"/>
  <c r="S4435" i="1" s="1"/>
  <c r="S4436" i="1" s="1"/>
  <c r="S4437" i="1" s="1"/>
  <c r="AG3145" i="1"/>
  <c r="D3140" i="13"/>
  <c r="D3140" i="42" s="1"/>
  <c r="C3140" i="13"/>
  <c r="C3140" i="42" s="1"/>
  <c r="F3141" i="42"/>
  <c r="B3141" i="42"/>
  <c r="E3141" i="13"/>
  <c r="E3151" i="42"/>
  <c r="C3140" i="10"/>
  <c r="D3140" i="10"/>
  <c r="D3140" i="43" s="1"/>
  <c r="B3141" i="43"/>
  <c r="F3141" i="43"/>
  <c r="H3139" i="10"/>
  <c r="C3139" i="43"/>
  <c r="I3139" i="43" s="1"/>
  <c r="J3139" i="10"/>
  <c r="E3143" i="43"/>
  <c r="E3141" i="10"/>
  <c r="AG3146" i="1" l="1"/>
  <c r="C3141" i="13"/>
  <c r="C3141" i="42" s="1"/>
  <c r="D3141" i="13"/>
  <c r="D3141" i="42" s="1"/>
  <c r="B3142" i="42"/>
  <c r="F3142" i="42"/>
  <c r="E3142" i="13"/>
  <c r="E3152" i="42"/>
  <c r="C3141" i="10"/>
  <c r="D3141" i="10"/>
  <c r="D3141" i="43" s="1"/>
  <c r="F3142" i="43"/>
  <c r="B3142" i="43"/>
  <c r="C3140" i="43"/>
  <c r="I3140" i="43" s="1"/>
  <c r="J3140" i="10"/>
  <c r="H3140" i="10"/>
  <c r="E3144" i="43"/>
  <c r="E3142" i="10"/>
  <c r="AG3147" i="1" l="1"/>
  <c r="D3142" i="13"/>
  <c r="D3142" i="42" s="1"/>
  <c r="C3142" i="13"/>
  <c r="C3142" i="42" s="1"/>
  <c r="F3143" i="42"/>
  <c r="B3143" i="42"/>
  <c r="E3143" i="13"/>
  <c r="E3153" i="42"/>
  <c r="C3142" i="10"/>
  <c r="D3142" i="10"/>
  <c r="D3142" i="43" s="1"/>
  <c r="B3143" i="43"/>
  <c r="F3143" i="43"/>
  <c r="C3141" i="43"/>
  <c r="I3141" i="43" s="1"/>
  <c r="J3141" i="10"/>
  <c r="H3141" i="10"/>
  <c r="E3145" i="43"/>
  <c r="E3143" i="10"/>
  <c r="AG3148" i="1" l="1"/>
  <c r="D3143" i="13"/>
  <c r="D3143" i="42" s="1"/>
  <c r="C3143" i="13"/>
  <c r="C3143" i="42" s="1"/>
  <c r="F3144" i="42"/>
  <c r="B3144" i="42"/>
  <c r="E3144" i="13"/>
  <c r="E3154" i="42"/>
  <c r="H3142" i="10"/>
  <c r="C3142" i="43"/>
  <c r="I3142" i="43" s="1"/>
  <c r="J3142" i="10"/>
  <c r="D3143" i="10"/>
  <c r="D3143" i="43" s="1"/>
  <c r="C3143" i="10"/>
  <c r="F3144" i="43"/>
  <c r="B3144" i="43"/>
  <c r="E3146" i="43"/>
  <c r="E3144" i="10"/>
  <c r="AG3149" i="1" l="1"/>
  <c r="C3144" i="13"/>
  <c r="C3144" i="42" s="1"/>
  <c r="D3144" i="13"/>
  <c r="D3144" i="42" s="1"/>
  <c r="B3145" i="42"/>
  <c r="F3145" i="42"/>
  <c r="E3145" i="13"/>
  <c r="E3155" i="42"/>
  <c r="C3143" i="43"/>
  <c r="I3143" i="43" s="1"/>
  <c r="J3143" i="10"/>
  <c r="H3143" i="10"/>
  <c r="C3144" i="10"/>
  <c r="D3144" i="10"/>
  <c r="D3144" i="43" s="1"/>
  <c r="B3145" i="43"/>
  <c r="F3145" i="43"/>
  <c r="E3147" i="43"/>
  <c r="E3145" i="10"/>
  <c r="AG3150" i="1" l="1"/>
  <c r="D3145" i="13"/>
  <c r="D3145" i="42" s="1"/>
  <c r="C3145" i="13"/>
  <c r="C3145" i="42" s="1"/>
  <c r="F3146" i="42"/>
  <c r="B3146" i="42"/>
  <c r="E3146" i="13"/>
  <c r="E3156" i="42"/>
  <c r="D3145" i="10"/>
  <c r="D3145" i="43" s="1"/>
  <c r="C3145" i="10"/>
  <c r="B3146" i="43"/>
  <c r="F3146" i="43"/>
  <c r="H3144" i="10"/>
  <c r="C3144" i="43"/>
  <c r="I3144" i="43" s="1"/>
  <c r="J3144" i="10"/>
  <c r="E3148" i="43"/>
  <c r="E3146" i="10"/>
  <c r="AG3151" i="1" l="1"/>
  <c r="C3146" i="13"/>
  <c r="C3146" i="42" s="1"/>
  <c r="D3146" i="13"/>
  <c r="D3146" i="42" s="1"/>
  <c r="F3147" i="42"/>
  <c r="B3147" i="42"/>
  <c r="E3147" i="13"/>
  <c r="E3157" i="42"/>
  <c r="C3145" i="43"/>
  <c r="I3145" i="43" s="1"/>
  <c r="J3145" i="10"/>
  <c r="H3145" i="10"/>
  <c r="C3146" i="10"/>
  <c r="D3146" i="10"/>
  <c r="D3146" i="43" s="1"/>
  <c r="B3147" i="43"/>
  <c r="F3147" i="43"/>
  <c r="E3149" i="43"/>
  <c r="E3147" i="10"/>
  <c r="AG3152" i="1" l="1"/>
  <c r="C3147" i="13"/>
  <c r="C3147" i="42" s="1"/>
  <c r="D3147" i="13"/>
  <c r="D3147" i="42" s="1"/>
  <c r="F3148" i="42"/>
  <c r="B3148" i="42"/>
  <c r="E3148" i="13"/>
  <c r="E3158" i="42"/>
  <c r="H3146" i="10"/>
  <c r="C3146" i="43"/>
  <c r="I3146" i="43" s="1"/>
  <c r="J3146" i="10"/>
  <c r="D3147" i="10"/>
  <c r="D3147" i="43" s="1"/>
  <c r="C3147" i="10"/>
  <c r="B3148" i="43"/>
  <c r="F3148" i="43"/>
  <c r="E3150" i="43"/>
  <c r="E3148" i="10"/>
  <c r="AG3153" i="1" l="1"/>
  <c r="D3148" i="13"/>
  <c r="D3148" i="42" s="1"/>
  <c r="C3148" i="13"/>
  <c r="C3148" i="42" s="1"/>
  <c r="B3149" i="42"/>
  <c r="F3149" i="42"/>
  <c r="E3149" i="13"/>
  <c r="E3159" i="42"/>
  <c r="D3148" i="10"/>
  <c r="D3148" i="43" s="1"/>
  <c r="C3148" i="10"/>
  <c r="F3149" i="43"/>
  <c r="B3149" i="43"/>
  <c r="J3147" i="10"/>
  <c r="H3147" i="10"/>
  <c r="C3147" i="43"/>
  <c r="I3147" i="43" s="1"/>
  <c r="E3151" i="43"/>
  <c r="E3149" i="10"/>
  <c r="AG3154" i="1" l="1"/>
  <c r="C3149" i="13"/>
  <c r="C3149" i="42" s="1"/>
  <c r="D3149" i="13"/>
  <c r="D3149" i="42" s="1"/>
  <c r="F3150" i="42"/>
  <c r="B3150" i="42"/>
  <c r="E3150" i="13"/>
  <c r="E3160" i="42"/>
  <c r="C3149" i="10"/>
  <c r="D3149" i="10"/>
  <c r="D3149" i="43" s="1"/>
  <c r="B3150" i="43"/>
  <c r="F3150" i="43"/>
  <c r="H3148" i="10"/>
  <c r="C3148" i="43"/>
  <c r="I3148" i="43" s="1"/>
  <c r="J3148" i="10"/>
  <c r="E3152" i="43"/>
  <c r="E3150" i="10"/>
  <c r="AG3155" i="1" l="1"/>
  <c r="D3150" i="13"/>
  <c r="D3150" i="42" s="1"/>
  <c r="C3150" i="13"/>
  <c r="C3150" i="42" s="1"/>
  <c r="B3151" i="42"/>
  <c r="F3151" i="42"/>
  <c r="E3151" i="13"/>
  <c r="E3161" i="42"/>
  <c r="C3150" i="10"/>
  <c r="D3150" i="10"/>
  <c r="D3150" i="43" s="1"/>
  <c r="F3151" i="43"/>
  <c r="B3151" i="43"/>
  <c r="C3149" i="43"/>
  <c r="I3149" i="43" s="1"/>
  <c r="J3149" i="10"/>
  <c r="H3149" i="10"/>
  <c r="E3153" i="43"/>
  <c r="E3151" i="10"/>
  <c r="AG3156" i="1" l="1"/>
  <c r="D3151" i="13"/>
  <c r="D3151" i="42" s="1"/>
  <c r="C3151" i="13"/>
  <c r="C3151" i="42" s="1"/>
  <c r="F3152" i="42"/>
  <c r="B3152" i="42"/>
  <c r="E3152" i="13"/>
  <c r="E3162" i="42"/>
  <c r="C3151" i="10"/>
  <c r="D3151" i="10"/>
  <c r="D3151" i="43" s="1"/>
  <c r="B3152" i="43"/>
  <c r="F3152" i="43"/>
  <c r="J3150" i="10"/>
  <c r="H3150" i="10"/>
  <c r="C3150" i="43"/>
  <c r="I3150" i="43" s="1"/>
  <c r="E3154" i="43"/>
  <c r="E3152" i="10"/>
  <c r="AG3157" i="1" l="1"/>
  <c r="C3152" i="13"/>
  <c r="C3152" i="42" s="1"/>
  <c r="D3152" i="13"/>
  <c r="D3152" i="42" s="1"/>
  <c r="F3153" i="42"/>
  <c r="B3153" i="42"/>
  <c r="E3153" i="13"/>
  <c r="E3163" i="42"/>
  <c r="C3151" i="43"/>
  <c r="I3151" i="43" s="1"/>
  <c r="J3151" i="10"/>
  <c r="H3151" i="10"/>
  <c r="C3152" i="10"/>
  <c r="D3152" i="10"/>
  <c r="D3152" i="43" s="1"/>
  <c r="B3153" i="43"/>
  <c r="F3153" i="43"/>
  <c r="E3155" i="43"/>
  <c r="E3153" i="10"/>
  <c r="AG3158" i="1" l="1"/>
  <c r="D3153" i="13"/>
  <c r="D3153" i="42" s="1"/>
  <c r="C3153" i="13"/>
  <c r="C3153" i="42" s="1"/>
  <c r="F3154" i="42"/>
  <c r="B3154" i="42"/>
  <c r="E3154" i="13"/>
  <c r="E3164" i="42"/>
  <c r="D3153" i="10"/>
  <c r="D3153" i="43" s="1"/>
  <c r="C3153" i="10"/>
  <c r="B3154" i="43"/>
  <c r="F3154" i="43"/>
  <c r="J3152" i="10"/>
  <c r="H3152" i="10"/>
  <c r="C3152" i="43"/>
  <c r="I3152" i="43" s="1"/>
  <c r="E3156" i="43"/>
  <c r="E3154" i="10"/>
  <c r="AG3159" i="1" l="1"/>
  <c r="C3154" i="13"/>
  <c r="C3154" i="42" s="1"/>
  <c r="D3154" i="13"/>
  <c r="D3154" i="42" s="1"/>
  <c r="B3155" i="42"/>
  <c r="F3155" i="42"/>
  <c r="E3155" i="13"/>
  <c r="E3165" i="42"/>
  <c r="C3154" i="10"/>
  <c r="D3154" i="10"/>
  <c r="D3154" i="43" s="1"/>
  <c r="B3155" i="43"/>
  <c r="F3155" i="43"/>
  <c r="C3153" i="43"/>
  <c r="I3153" i="43" s="1"/>
  <c r="J3153" i="10"/>
  <c r="H3153" i="10"/>
  <c r="E3157" i="43"/>
  <c r="E3155" i="10"/>
  <c r="AG3160" i="1" l="1"/>
  <c r="C3155" i="13"/>
  <c r="C3155" i="42" s="1"/>
  <c r="D3155" i="13"/>
  <c r="D3155" i="42" s="1"/>
  <c r="B3156" i="42"/>
  <c r="F3156" i="42"/>
  <c r="E3156" i="13"/>
  <c r="E3166" i="42"/>
  <c r="D3155" i="10"/>
  <c r="D3155" i="43" s="1"/>
  <c r="C3155" i="10"/>
  <c r="B3156" i="43"/>
  <c r="F3156" i="43"/>
  <c r="J3154" i="10"/>
  <c r="H3154" i="10"/>
  <c r="C3154" i="43"/>
  <c r="I3154" i="43" s="1"/>
  <c r="E3158" i="43"/>
  <c r="E3156" i="10"/>
  <c r="AG3161" i="1" l="1"/>
  <c r="D3156" i="13"/>
  <c r="D3156" i="42" s="1"/>
  <c r="C3156" i="13"/>
  <c r="C3156" i="42" s="1"/>
  <c r="F3157" i="42"/>
  <c r="B3157" i="42"/>
  <c r="E3157" i="13"/>
  <c r="E3167" i="42"/>
  <c r="C3156" i="10"/>
  <c r="D3156" i="10"/>
  <c r="D3156" i="43" s="1"/>
  <c r="B3157" i="43"/>
  <c r="F3157" i="43"/>
  <c r="C3155" i="43"/>
  <c r="I3155" i="43" s="1"/>
  <c r="J3155" i="10"/>
  <c r="H3155" i="10"/>
  <c r="E3159" i="43"/>
  <c r="E3157" i="10"/>
  <c r="AG3162" i="1" l="1"/>
  <c r="C3157" i="13"/>
  <c r="C3157" i="42" s="1"/>
  <c r="D3157" i="13"/>
  <c r="D3157" i="42" s="1"/>
  <c r="B3158" i="42"/>
  <c r="F3158" i="42"/>
  <c r="E3158" i="13"/>
  <c r="E3168" i="42"/>
  <c r="C3157" i="10"/>
  <c r="D3157" i="10"/>
  <c r="D3157" i="43" s="1"/>
  <c r="F3158" i="43"/>
  <c r="B3158" i="43"/>
  <c r="J3156" i="10"/>
  <c r="H3156" i="10"/>
  <c r="C3156" i="43"/>
  <c r="I3156" i="43" s="1"/>
  <c r="E3160" i="43"/>
  <c r="E3158" i="10"/>
  <c r="AG3163" i="1" l="1"/>
  <c r="D3158" i="13"/>
  <c r="D3158" i="42" s="1"/>
  <c r="C3158" i="13"/>
  <c r="C3158" i="42" s="1"/>
  <c r="F3159" i="42"/>
  <c r="B3159" i="42"/>
  <c r="E3159" i="13"/>
  <c r="E3169" i="42"/>
  <c r="C3158" i="10"/>
  <c r="D3158" i="10"/>
  <c r="D3158" i="43" s="1"/>
  <c r="B3159" i="43"/>
  <c r="F3159" i="43"/>
  <c r="H3157" i="10"/>
  <c r="C3157" i="43"/>
  <c r="I3157" i="43" s="1"/>
  <c r="J3157" i="10"/>
  <c r="E3161" i="43"/>
  <c r="E3159" i="10"/>
  <c r="AG3164" i="1" l="1"/>
  <c r="D3159" i="13"/>
  <c r="D3159" i="42" s="1"/>
  <c r="C3159" i="13"/>
  <c r="C3159" i="42" s="1"/>
  <c r="F3160" i="42"/>
  <c r="B3160" i="42"/>
  <c r="E3160" i="13"/>
  <c r="E3170" i="42"/>
  <c r="C3159" i="10"/>
  <c r="D3159" i="10"/>
  <c r="D3159" i="43" s="1"/>
  <c r="F3160" i="43"/>
  <c r="B3160" i="43"/>
  <c r="C3158" i="43"/>
  <c r="I3158" i="43" s="1"/>
  <c r="J3158" i="10"/>
  <c r="H3158" i="10"/>
  <c r="E3162" i="43"/>
  <c r="E3160" i="10"/>
  <c r="AG3165" i="1" l="1"/>
  <c r="C3160" i="13"/>
  <c r="C3160" i="42" s="1"/>
  <c r="D3160" i="13"/>
  <c r="D3160" i="42" s="1"/>
  <c r="B3161" i="42"/>
  <c r="F3161" i="42"/>
  <c r="E3161" i="13"/>
  <c r="E3171" i="42"/>
  <c r="C3160" i="10"/>
  <c r="D3160" i="10"/>
  <c r="D3160" i="43" s="1"/>
  <c r="B3161" i="43"/>
  <c r="F3161" i="43"/>
  <c r="H3159" i="10"/>
  <c r="C3159" i="43"/>
  <c r="I3159" i="43" s="1"/>
  <c r="J3159" i="10"/>
  <c r="E3163" i="43"/>
  <c r="E3161" i="10"/>
  <c r="AG3166" i="1" l="1"/>
  <c r="D3161" i="13"/>
  <c r="D3161" i="42" s="1"/>
  <c r="C3161" i="13"/>
  <c r="C3161" i="42" s="1"/>
  <c r="F3162" i="42"/>
  <c r="B3162" i="42"/>
  <c r="E3162" i="13"/>
  <c r="E3172" i="42"/>
  <c r="C3160" i="43"/>
  <c r="I3160" i="43" s="1"/>
  <c r="J3160" i="10"/>
  <c r="H3160" i="10"/>
  <c r="D3161" i="10"/>
  <c r="D3161" i="43" s="1"/>
  <c r="C3161" i="10"/>
  <c r="B3162" i="43"/>
  <c r="F3162" i="43"/>
  <c r="E3164" i="43"/>
  <c r="E3162" i="10"/>
  <c r="AG3167" i="1" l="1"/>
  <c r="C3162" i="13"/>
  <c r="C3162" i="42" s="1"/>
  <c r="D3162" i="13"/>
  <c r="D3162" i="42" s="1"/>
  <c r="F3163" i="42"/>
  <c r="B3163" i="42"/>
  <c r="E3163" i="13"/>
  <c r="E3173" i="42"/>
  <c r="C3162" i="10"/>
  <c r="D3162" i="10"/>
  <c r="D3162" i="43" s="1"/>
  <c r="B3163" i="43"/>
  <c r="F3163" i="43"/>
  <c r="H3161" i="10"/>
  <c r="C3161" i="43"/>
  <c r="I3161" i="43" s="1"/>
  <c r="J3161" i="10"/>
  <c r="E3165" i="43"/>
  <c r="E3163" i="10"/>
  <c r="AG3168" i="1" l="1"/>
  <c r="C3163" i="13"/>
  <c r="C3163" i="42" s="1"/>
  <c r="D3163" i="13"/>
  <c r="D3163" i="42" s="1"/>
  <c r="F3164" i="42"/>
  <c r="B3164" i="42"/>
  <c r="E3164" i="13"/>
  <c r="E3174" i="42"/>
  <c r="D3163" i="10"/>
  <c r="D3163" i="43" s="1"/>
  <c r="C3163" i="10"/>
  <c r="B3164" i="43"/>
  <c r="F3164" i="43"/>
  <c r="C3162" i="43"/>
  <c r="I3162" i="43" s="1"/>
  <c r="J3162" i="10"/>
  <c r="H3162" i="10"/>
  <c r="E3166" i="43"/>
  <c r="E3164" i="10"/>
  <c r="AG3169" i="1" l="1"/>
  <c r="D3164" i="13"/>
  <c r="D3164" i="42" s="1"/>
  <c r="C3164" i="13"/>
  <c r="C3164" i="42" s="1"/>
  <c r="B3165" i="42"/>
  <c r="F3165" i="42"/>
  <c r="E3165" i="13"/>
  <c r="E3175" i="42"/>
  <c r="D3164" i="10"/>
  <c r="D3164" i="43" s="1"/>
  <c r="C3164" i="10"/>
  <c r="F3165" i="43"/>
  <c r="B3165" i="43"/>
  <c r="C3163" i="43"/>
  <c r="I3163" i="43" s="1"/>
  <c r="J3163" i="10"/>
  <c r="H3163" i="10"/>
  <c r="E3167" i="43"/>
  <c r="E3165" i="10"/>
  <c r="AG3170" i="1" l="1"/>
  <c r="C3165" i="13"/>
  <c r="C3165" i="42" s="1"/>
  <c r="D3165" i="13"/>
  <c r="D3165" i="42" s="1"/>
  <c r="F3166" i="42"/>
  <c r="B3166" i="42"/>
  <c r="E3166" i="13"/>
  <c r="E3176" i="42"/>
  <c r="C3165" i="10"/>
  <c r="D3165" i="10"/>
  <c r="D3165" i="43" s="1"/>
  <c r="B3166" i="43"/>
  <c r="F3166" i="43"/>
  <c r="C3164" i="43"/>
  <c r="I3164" i="43" s="1"/>
  <c r="J3164" i="10"/>
  <c r="H3164" i="10"/>
  <c r="E3168" i="43"/>
  <c r="E3166" i="10"/>
  <c r="AG3171" i="1" l="1"/>
  <c r="D3166" i="13"/>
  <c r="D3166" i="42" s="1"/>
  <c r="C3166" i="13"/>
  <c r="C3166" i="42" s="1"/>
  <c r="B3167" i="42"/>
  <c r="F3167" i="42"/>
  <c r="E3167" i="13"/>
  <c r="E3177" i="42"/>
  <c r="C3166" i="10"/>
  <c r="D3166" i="10"/>
  <c r="D3166" i="43" s="1"/>
  <c r="F3167" i="43"/>
  <c r="B3167" i="43"/>
  <c r="J3165" i="10"/>
  <c r="H3165" i="10"/>
  <c r="C3165" i="43"/>
  <c r="I3165" i="43" s="1"/>
  <c r="E3169" i="43"/>
  <c r="E3167" i="10"/>
  <c r="AG3172" i="1" l="1"/>
  <c r="D3167" i="13"/>
  <c r="D3167" i="42" s="1"/>
  <c r="C3167" i="13"/>
  <c r="C3167" i="42" s="1"/>
  <c r="F3168" i="42"/>
  <c r="B3168" i="42"/>
  <c r="E3168" i="13"/>
  <c r="E3178" i="42"/>
  <c r="C3167" i="10"/>
  <c r="D3167" i="10"/>
  <c r="D3167" i="43" s="1"/>
  <c r="B3168" i="43"/>
  <c r="F3168" i="43"/>
  <c r="C3166" i="43"/>
  <c r="I3166" i="43" s="1"/>
  <c r="J3166" i="10"/>
  <c r="H3166" i="10"/>
  <c r="E3170" i="43"/>
  <c r="E3168" i="10"/>
  <c r="AG3173" i="1" l="1"/>
  <c r="C3168" i="13"/>
  <c r="C3168" i="42" s="1"/>
  <c r="D3168" i="13"/>
  <c r="D3168" i="42" s="1"/>
  <c r="F3169" i="42"/>
  <c r="B3169" i="42"/>
  <c r="E3169" i="13"/>
  <c r="E3179" i="42"/>
  <c r="C3168" i="10"/>
  <c r="D3168" i="10"/>
  <c r="D3168" i="43" s="1"/>
  <c r="B3169" i="43"/>
  <c r="F3169" i="43"/>
  <c r="J3167" i="10"/>
  <c r="H3167" i="10"/>
  <c r="C3167" i="43"/>
  <c r="I3167" i="43" s="1"/>
  <c r="E3171" i="43"/>
  <c r="E3169" i="10"/>
  <c r="AG3174" i="1" l="1"/>
  <c r="D3169" i="13"/>
  <c r="D3169" i="42" s="1"/>
  <c r="C3169" i="13"/>
  <c r="C3169" i="42" s="1"/>
  <c r="F3170" i="42"/>
  <c r="B3170" i="42"/>
  <c r="E3170" i="13"/>
  <c r="E3180" i="42"/>
  <c r="D3169" i="10"/>
  <c r="D3169" i="43" s="1"/>
  <c r="C3169" i="10"/>
  <c r="B3170" i="43"/>
  <c r="F3170" i="43"/>
  <c r="C3168" i="43"/>
  <c r="I3168" i="43" s="1"/>
  <c r="J3168" i="10"/>
  <c r="H3168" i="10"/>
  <c r="E3172" i="43"/>
  <c r="E3170" i="10"/>
  <c r="AG3175" i="1" l="1"/>
  <c r="C3170" i="13"/>
  <c r="C3170" i="42" s="1"/>
  <c r="D3170" i="13"/>
  <c r="D3170" i="42" s="1"/>
  <c r="B3171" i="42"/>
  <c r="F3171" i="42"/>
  <c r="E3171" i="13"/>
  <c r="E3181" i="42"/>
  <c r="C3170" i="10"/>
  <c r="D3170" i="10"/>
  <c r="D3170" i="43" s="1"/>
  <c r="B3171" i="43"/>
  <c r="F3171" i="43"/>
  <c r="J3169" i="10"/>
  <c r="H3169" i="10"/>
  <c r="C3169" i="43"/>
  <c r="I3169" i="43" s="1"/>
  <c r="E3173" i="43"/>
  <c r="E3171" i="10"/>
  <c r="AG3176" i="1" l="1"/>
  <c r="C3171" i="13"/>
  <c r="C3171" i="42" s="1"/>
  <c r="D3171" i="13"/>
  <c r="D3171" i="42" s="1"/>
  <c r="B3172" i="42"/>
  <c r="F3172" i="42"/>
  <c r="E3172" i="13"/>
  <c r="E3182" i="42"/>
  <c r="C3170" i="43"/>
  <c r="I3170" i="43" s="1"/>
  <c r="J3170" i="10"/>
  <c r="H3170" i="10"/>
  <c r="D3171" i="10"/>
  <c r="D3171" i="43" s="1"/>
  <c r="C3171" i="10"/>
  <c r="B3172" i="43"/>
  <c r="F3172" i="43"/>
  <c r="E3174" i="43"/>
  <c r="E3172" i="10"/>
  <c r="AG3177" i="1" l="1"/>
  <c r="D3172" i="13"/>
  <c r="D3172" i="42" s="1"/>
  <c r="C3172" i="13"/>
  <c r="C3172" i="42" s="1"/>
  <c r="F3173" i="42"/>
  <c r="B3173" i="42"/>
  <c r="E3173" i="13"/>
  <c r="E3183" i="42"/>
  <c r="C3172" i="10"/>
  <c r="D3172" i="10"/>
  <c r="D3172" i="43" s="1"/>
  <c r="B3173" i="43"/>
  <c r="F3173" i="43"/>
  <c r="H3171" i="10"/>
  <c r="C3171" i="43"/>
  <c r="I3171" i="43" s="1"/>
  <c r="J3171" i="10"/>
  <c r="E3175" i="43"/>
  <c r="E3173" i="10"/>
  <c r="AG3178" i="1" l="1"/>
  <c r="C3173" i="13"/>
  <c r="C3173" i="42" s="1"/>
  <c r="D3173" i="13"/>
  <c r="D3173" i="42" s="1"/>
  <c r="B3174" i="42"/>
  <c r="F3174" i="42"/>
  <c r="E3174" i="13"/>
  <c r="E3184" i="42"/>
  <c r="C3173" i="10"/>
  <c r="D3173" i="10"/>
  <c r="D3173" i="43" s="1"/>
  <c r="F3174" i="43"/>
  <c r="B3174" i="43"/>
  <c r="C3172" i="43"/>
  <c r="I3172" i="43" s="1"/>
  <c r="J3172" i="10"/>
  <c r="H3172" i="10"/>
  <c r="E3176" i="43"/>
  <c r="E3174" i="10"/>
  <c r="AG3179" i="1" l="1"/>
  <c r="D3174" i="13"/>
  <c r="D3174" i="42" s="1"/>
  <c r="C3174" i="13"/>
  <c r="C3174" i="42" s="1"/>
  <c r="F3175" i="42"/>
  <c r="B3175" i="42"/>
  <c r="E3175" i="13"/>
  <c r="E3185" i="42"/>
  <c r="C3174" i="10"/>
  <c r="D3174" i="10"/>
  <c r="D3174" i="43" s="1"/>
  <c r="B3175" i="43"/>
  <c r="F3175" i="43"/>
  <c r="C3173" i="43"/>
  <c r="I3173" i="43" s="1"/>
  <c r="J3173" i="10"/>
  <c r="H3173" i="10"/>
  <c r="E3177" i="43"/>
  <c r="E3175" i="10"/>
  <c r="AG3180" i="1" l="1"/>
  <c r="D3175" i="13"/>
  <c r="D3175" i="42" s="1"/>
  <c r="C3175" i="13"/>
  <c r="C3175" i="42" s="1"/>
  <c r="F3176" i="42"/>
  <c r="B3176" i="42"/>
  <c r="E3176" i="13"/>
  <c r="E3186" i="42"/>
  <c r="H3174" i="10"/>
  <c r="C3174" i="43"/>
  <c r="I3174" i="43" s="1"/>
  <c r="J3174" i="10"/>
  <c r="D3175" i="10"/>
  <c r="D3175" i="43" s="1"/>
  <c r="C3175" i="10"/>
  <c r="F3176" i="43"/>
  <c r="B3176" i="43"/>
  <c r="E3178" i="43"/>
  <c r="E3176" i="10"/>
  <c r="AG3181" i="1" l="1"/>
  <c r="C3176" i="13"/>
  <c r="C3176" i="42" s="1"/>
  <c r="D3176" i="13"/>
  <c r="D3176" i="42" s="1"/>
  <c r="B3177" i="42"/>
  <c r="F3177" i="42"/>
  <c r="E3177" i="13"/>
  <c r="E3187" i="42"/>
  <c r="C3176" i="10"/>
  <c r="D3176" i="10"/>
  <c r="D3176" i="43" s="1"/>
  <c r="B3177" i="43"/>
  <c r="F3177" i="43"/>
  <c r="C3175" i="43"/>
  <c r="I3175" i="43" s="1"/>
  <c r="J3175" i="10"/>
  <c r="H3175" i="10"/>
  <c r="E3179" i="43"/>
  <c r="E3177" i="10"/>
  <c r="AG3182" i="1" l="1"/>
  <c r="D3177" i="13"/>
  <c r="D3177" i="42" s="1"/>
  <c r="C3177" i="13"/>
  <c r="C3177" i="42" s="1"/>
  <c r="F3178" i="42"/>
  <c r="B3178" i="42"/>
  <c r="E3178" i="13"/>
  <c r="E3188" i="42"/>
  <c r="D3177" i="10"/>
  <c r="D3177" i="43" s="1"/>
  <c r="C3177" i="10"/>
  <c r="B3178" i="43"/>
  <c r="F3178" i="43"/>
  <c r="H3176" i="10"/>
  <c r="C3176" i="43"/>
  <c r="I3176" i="43" s="1"/>
  <c r="J3176" i="10"/>
  <c r="E3180" i="43"/>
  <c r="E3178" i="10"/>
  <c r="AG3183" i="1" l="1"/>
  <c r="C3178" i="13"/>
  <c r="C3178" i="42" s="1"/>
  <c r="D3178" i="13"/>
  <c r="D3178" i="42" s="1"/>
  <c r="F3179" i="42"/>
  <c r="B3179" i="42"/>
  <c r="E3179" i="13"/>
  <c r="E3189" i="42"/>
  <c r="C3178" i="10"/>
  <c r="D3178" i="10"/>
  <c r="D3178" i="43" s="1"/>
  <c r="B3179" i="43"/>
  <c r="F3179" i="43"/>
  <c r="C3177" i="43"/>
  <c r="I3177" i="43" s="1"/>
  <c r="J3177" i="10"/>
  <c r="H3177" i="10"/>
  <c r="E3181" i="43"/>
  <c r="E3179" i="10"/>
  <c r="AG3184" i="1" l="1"/>
  <c r="C3179" i="13"/>
  <c r="C3179" i="42" s="1"/>
  <c r="D3179" i="13"/>
  <c r="D3179" i="42" s="1"/>
  <c r="F3180" i="42"/>
  <c r="B3180" i="42"/>
  <c r="E3180" i="13"/>
  <c r="E3190" i="42"/>
  <c r="D3179" i="10"/>
  <c r="D3179" i="43" s="1"/>
  <c r="C3179" i="10"/>
  <c r="B3180" i="43"/>
  <c r="F3180" i="43"/>
  <c r="H3178" i="10"/>
  <c r="C3178" i="43"/>
  <c r="I3178" i="43" s="1"/>
  <c r="J3178" i="10"/>
  <c r="E3182" i="43"/>
  <c r="E3180" i="10"/>
  <c r="AG3185" i="1" l="1"/>
  <c r="D3180" i="13"/>
  <c r="D3180" i="42" s="1"/>
  <c r="C3180" i="13"/>
  <c r="C3180" i="42" s="1"/>
  <c r="B3181" i="42"/>
  <c r="F3181" i="42"/>
  <c r="E3181" i="13"/>
  <c r="E3191" i="42"/>
  <c r="D3180" i="10"/>
  <c r="D3180" i="43" s="1"/>
  <c r="C3180" i="10"/>
  <c r="F3181" i="43"/>
  <c r="B3181" i="43"/>
  <c r="J3179" i="10"/>
  <c r="H3179" i="10"/>
  <c r="C3179" i="43"/>
  <c r="I3179" i="43" s="1"/>
  <c r="E3183" i="43"/>
  <c r="E3181" i="10"/>
  <c r="AG3186" i="1" l="1"/>
  <c r="C3181" i="13"/>
  <c r="C3181" i="42" s="1"/>
  <c r="D3181" i="13"/>
  <c r="D3181" i="42" s="1"/>
  <c r="F3182" i="42"/>
  <c r="B3182" i="42"/>
  <c r="E3182" i="13"/>
  <c r="E3192" i="42"/>
  <c r="C3181" i="10"/>
  <c r="D3181" i="10"/>
  <c r="D3181" i="43" s="1"/>
  <c r="B3182" i="43"/>
  <c r="F3182" i="43"/>
  <c r="H3180" i="10"/>
  <c r="C3180" i="43"/>
  <c r="I3180" i="43" s="1"/>
  <c r="J3180" i="10"/>
  <c r="E3184" i="43"/>
  <c r="E3182" i="10"/>
  <c r="AG3187" i="1" l="1"/>
  <c r="D3182" i="13"/>
  <c r="D3182" i="42" s="1"/>
  <c r="C3182" i="13"/>
  <c r="C3182" i="42" s="1"/>
  <c r="B3183" i="42"/>
  <c r="F3183" i="42"/>
  <c r="E3183" i="13"/>
  <c r="E3193" i="42"/>
  <c r="C3182" i="10"/>
  <c r="D3182" i="10"/>
  <c r="D3182" i="43" s="1"/>
  <c r="F3183" i="43"/>
  <c r="B3183" i="43"/>
  <c r="C3181" i="43"/>
  <c r="I3181" i="43" s="1"/>
  <c r="J3181" i="10"/>
  <c r="H3181" i="10"/>
  <c r="E3185" i="43"/>
  <c r="E3183" i="10"/>
  <c r="AG3188" i="1" l="1"/>
  <c r="D3183" i="13"/>
  <c r="D3183" i="42" s="1"/>
  <c r="C3183" i="13"/>
  <c r="C3183" i="42" s="1"/>
  <c r="F3184" i="42"/>
  <c r="B3184" i="42"/>
  <c r="E3184" i="13"/>
  <c r="E3194" i="42"/>
  <c r="J3182" i="10"/>
  <c r="H3182" i="10"/>
  <c r="C3182" i="43"/>
  <c r="I3182" i="43" s="1"/>
  <c r="C3183" i="10"/>
  <c r="D3183" i="10"/>
  <c r="D3183" i="43" s="1"/>
  <c r="F3184" i="43"/>
  <c r="B3184" i="43"/>
  <c r="E3186" i="43"/>
  <c r="E3184" i="10"/>
  <c r="AG3189" i="1" l="1"/>
  <c r="C3184" i="13"/>
  <c r="C3184" i="42" s="1"/>
  <c r="D3184" i="13"/>
  <c r="D3184" i="42" s="1"/>
  <c r="B3185" i="42"/>
  <c r="F3185" i="42"/>
  <c r="E3185" i="13"/>
  <c r="E3195" i="42"/>
  <c r="C3184" i="10"/>
  <c r="D3184" i="10"/>
  <c r="D3184" i="43" s="1"/>
  <c r="B3185" i="43"/>
  <c r="F3185" i="43"/>
  <c r="C3183" i="43"/>
  <c r="I3183" i="43" s="1"/>
  <c r="J3183" i="10"/>
  <c r="H3183" i="10"/>
  <c r="E3187" i="43"/>
  <c r="E3185" i="10"/>
  <c r="AG3190" i="1" l="1"/>
  <c r="D3185" i="13"/>
  <c r="D3185" i="42" s="1"/>
  <c r="C3185" i="13"/>
  <c r="C3185" i="42" s="1"/>
  <c r="F3186" i="42"/>
  <c r="B3186" i="42"/>
  <c r="E3186" i="13"/>
  <c r="E3196" i="42"/>
  <c r="D3185" i="10"/>
  <c r="D3185" i="43" s="1"/>
  <c r="C3185" i="10"/>
  <c r="F3186" i="43"/>
  <c r="B3186" i="43"/>
  <c r="J3184" i="10"/>
  <c r="H3184" i="10"/>
  <c r="C3184" i="43"/>
  <c r="I3184" i="43" s="1"/>
  <c r="E3188" i="43"/>
  <c r="E3186" i="10"/>
  <c r="AG3191" i="1" l="1"/>
  <c r="C3186" i="13"/>
  <c r="C3186" i="42" s="1"/>
  <c r="D3186" i="13"/>
  <c r="D3186" i="42" s="1"/>
  <c r="B3187" i="42"/>
  <c r="F3187" i="42"/>
  <c r="E3187" i="13"/>
  <c r="E3197" i="42"/>
  <c r="C3186" i="10"/>
  <c r="D3186" i="10"/>
  <c r="D3186" i="43" s="1"/>
  <c r="B3187" i="43"/>
  <c r="F3187" i="43"/>
  <c r="C3185" i="43"/>
  <c r="I3185" i="43" s="1"/>
  <c r="J3185" i="10"/>
  <c r="H3185" i="10"/>
  <c r="E3189" i="43"/>
  <c r="E3187" i="10"/>
  <c r="AG3192" i="1" l="1"/>
  <c r="C3187" i="13"/>
  <c r="C3187" i="42" s="1"/>
  <c r="D3187" i="13"/>
  <c r="D3187" i="42" s="1"/>
  <c r="B3188" i="42"/>
  <c r="F3188" i="42"/>
  <c r="E3188" i="13"/>
  <c r="E3198" i="42"/>
  <c r="D3187" i="10"/>
  <c r="D3187" i="43" s="1"/>
  <c r="C3187" i="10"/>
  <c r="B3188" i="43"/>
  <c r="F3188" i="43"/>
  <c r="J3186" i="10"/>
  <c r="H3186" i="10"/>
  <c r="C3186" i="43"/>
  <c r="I3186" i="43" s="1"/>
  <c r="E3190" i="43"/>
  <c r="E3188" i="10"/>
  <c r="AG3193" i="1" l="1"/>
  <c r="D3188" i="13"/>
  <c r="D3188" i="42" s="1"/>
  <c r="C3188" i="13"/>
  <c r="C3188" i="42" s="1"/>
  <c r="F3189" i="42"/>
  <c r="B3189" i="42"/>
  <c r="E3189" i="13"/>
  <c r="E3199" i="42"/>
  <c r="C3188" i="10"/>
  <c r="D3188" i="10"/>
  <c r="D3188" i="43" s="1"/>
  <c r="F3189" i="43"/>
  <c r="B3189" i="43"/>
  <c r="C3187" i="43"/>
  <c r="I3187" i="43" s="1"/>
  <c r="J3187" i="10"/>
  <c r="H3187" i="10"/>
  <c r="E3191" i="43"/>
  <c r="E3189" i="10"/>
  <c r="AG3194" i="1" l="1"/>
  <c r="C3189" i="13"/>
  <c r="C3189" i="42" s="1"/>
  <c r="D3189" i="13"/>
  <c r="D3189" i="42" s="1"/>
  <c r="B3190" i="42"/>
  <c r="F3190" i="42"/>
  <c r="E3190" i="13"/>
  <c r="E3200" i="42"/>
  <c r="C3189" i="10"/>
  <c r="D3189" i="10"/>
  <c r="D3189" i="43" s="1"/>
  <c r="B3190" i="43"/>
  <c r="F3190" i="43"/>
  <c r="J3188" i="10"/>
  <c r="H3188" i="10"/>
  <c r="C3188" i="43"/>
  <c r="I3188" i="43" s="1"/>
  <c r="E3192" i="43"/>
  <c r="E3190" i="10"/>
  <c r="AG3195" i="1" l="1"/>
  <c r="D3190" i="13"/>
  <c r="D3190" i="42" s="1"/>
  <c r="C3190" i="13"/>
  <c r="C3190" i="42" s="1"/>
  <c r="F3191" i="42"/>
  <c r="B3191" i="42"/>
  <c r="E3191" i="13"/>
  <c r="E3201" i="42"/>
  <c r="C3190" i="10"/>
  <c r="D3190" i="10"/>
  <c r="D3190" i="43" s="1"/>
  <c r="B3191" i="43"/>
  <c r="F3191" i="43"/>
  <c r="H3189" i="10"/>
  <c r="C3189" i="43"/>
  <c r="I3189" i="43" s="1"/>
  <c r="J3189" i="10"/>
  <c r="E3193" i="43"/>
  <c r="E3191" i="10"/>
  <c r="AG3196" i="1" l="1"/>
  <c r="D3191" i="13"/>
  <c r="D3191" i="42" s="1"/>
  <c r="C3191" i="13"/>
  <c r="C3191" i="42" s="1"/>
  <c r="F3192" i="42"/>
  <c r="B3192" i="42"/>
  <c r="E3192" i="13"/>
  <c r="E3202" i="42"/>
  <c r="C3190" i="43"/>
  <c r="I3190" i="43" s="1"/>
  <c r="J3190" i="10"/>
  <c r="H3190" i="10"/>
  <c r="C3191" i="10"/>
  <c r="D3191" i="10"/>
  <c r="D3191" i="43" s="1"/>
  <c r="B3192" i="43"/>
  <c r="F3192" i="43"/>
  <c r="E3194" i="43"/>
  <c r="E3192" i="10"/>
  <c r="AG3197" i="1" l="1"/>
  <c r="C3192" i="13"/>
  <c r="C3192" i="42" s="1"/>
  <c r="D3192" i="13"/>
  <c r="D3192" i="42" s="1"/>
  <c r="B3193" i="42"/>
  <c r="F3193" i="42"/>
  <c r="E3193" i="13"/>
  <c r="E3203" i="42"/>
  <c r="C3192" i="10"/>
  <c r="D3192" i="10"/>
  <c r="D3192" i="43" s="1"/>
  <c r="B3193" i="43"/>
  <c r="F3193" i="43"/>
  <c r="H3191" i="10"/>
  <c r="C3191" i="43"/>
  <c r="I3191" i="43" s="1"/>
  <c r="J3191" i="10"/>
  <c r="E3195" i="43"/>
  <c r="E3193" i="10"/>
  <c r="AG3198" i="1" l="1"/>
  <c r="D3193" i="13"/>
  <c r="D3193" i="42" s="1"/>
  <c r="C3193" i="13"/>
  <c r="C3193" i="42" s="1"/>
  <c r="F3194" i="42"/>
  <c r="B3194" i="42"/>
  <c r="E3194" i="13"/>
  <c r="E3204" i="42"/>
  <c r="D3193" i="10"/>
  <c r="D3193" i="43" s="1"/>
  <c r="C3193" i="10"/>
  <c r="B3194" i="43"/>
  <c r="F3194" i="43"/>
  <c r="C3192" i="43"/>
  <c r="I3192" i="43" s="1"/>
  <c r="J3192" i="10"/>
  <c r="H3192" i="10"/>
  <c r="E3196" i="43"/>
  <c r="E3194" i="10"/>
  <c r="AG3199" i="1" l="1"/>
  <c r="C3194" i="13"/>
  <c r="C3194" i="42" s="1"/>
  <c r="D3194" i="13"/>
  <c r="D3194" i="42" s="1"/>
  <c r="F3195" i="42"/>
  <c r="B3195" i="42"/>
  <c r="E3195" i="13"/>
  <c r="E3205" i="42"/>
  <c r="C3194" i="10"/>
  <c r="D3194" i="10"/>
  <c r="D3194" i="43" s="1"/>
  <c r="B3195" i="43"/>
  <c r="F3195" i="43"/>
  <c r="H3193" i="10"/>
  <c r="C3193" i="43"/>
  <c r="I3193" i="43" s="1"/>
  <c r="J3193" i="10"/>
  <c r="E3197" i="43"/>
  <c r="E3195" i="10"/>
  <c r="AG3200" i="1" l="1"/>
  <c r="C3195" i="13"/>
  <c r="C3195" i="42" s="1"/>
  <c r="D3195" i="13"/>
  <c r="D3195" i="42" s="1"/>
  <c r="F3196" i="42"/>
  <c r="B3196" i="42"/>
  <c r="E3196" i="13"/>
  <c r="E3206" i="42"/>
  <c r="D3195" i="10"/>
  <c r="D3195" i="43" s="1"/>
  <c r="C3195" i="10"/>
  <c r="F3196" i="43"/>
  <c r="B3196" i="43"/>
  <c r="C3194" i="43"/>
  <c r="I3194" i="43" s="1"/>
  <c r="J3194" i="10"/>
  <c r="H3194" i="10"/>
  <c r="E3198" i="43"/>
  <c r="E3196" i="10"/>
  <c r="AG3201" i="1" l="1"/>
  <c r="D3196" i="13"/>
  <c r="D3196" i="42" s="1"/>
  <c r="C3196" i="13"/>
  <c r="C3196" i="42" s="1"/>
  <c r="B3197" i="42"/>
  <c r="F3197" i="42"/>
  <c r="E3197" i="13"/>
  <c r="E3207" i="42"/>
  <c r="D3196" i="10"/>
  <c r="D3196" i="43" s="1"/>
  <c r="C3196" i="10"/>
  <c r="B3197" i="43"/>
  <c r="F3197" i="43"/>
  <c r="C3195" i="43"/>
  <c r="I3195" i="43" s="1"/>
  <c r="J3195" i="10"/>
  <c r="H3195" i="10"/>
  <c r="E3199" i="43"/>
  <c r="E3197" i="10"/>
  <c r="AG3202" i="1" l="1"/>
  <c r="C3197" i="13"/>
  <c r="C3197" i="42" s="1"/>
  <c r="D3197" i="13"/>
  <c r="D3197" i="42" s="1"/>
  <c r="F3198" i="42"/>
  <c r="B3198" i="42"/>
  <c r="E3198" i="13"/>
  <c r="E3208" i="42"/>
  <c r="C3197" i="10"/>
  <c r="D3197" i="10"/>
  <c r="D3197" i="43" s="1"/>
  <c r="B3198" i="43"/>
  <c r="F3198" i="43"/>
  <c r="C3196" i="43"/>
  <c r="I3196" i="43" s="1"/>
  <c r="J3196" i="10"/>
  <c r="H3196" i="10"/>
  <c r="E3200" i="43"/>
  <c r="E3198" i="10"/>
  <c r="AG3203" i="1" l="1"/>
  <c r="D3198" i="13"/>
  <c r="D3198" i="42" s="1"/>
  <c r="C3198" i="13"/>
  <c r="C3198" i="42" s="1"/>
  <c r="B3199" i="42"/>
  <c r="F3199" i="42"/>
  <c r="E3199" i="13"/>
  <c r="E3209" i="42"/>
  <c r="C3198" i="10"/>
  <c r="D3198" i="10"/>
  <c r="D3198" i="43" s="1"/>
  <c r="F3199" i="43"/>
  <c r="B3199" i="43"/>
  <c r="J3197" i="10"/>
  <c r="H3197" i="10"/>
  <c r="C3197" i="43"/>
  <c r="I3197" i="43" s="1"/>
  <c r="E3201" i="43"/>
  <c r="E3199" i="10"/>
  <c r="AG3204" i="1" l="1"/>
  <c r="D3199" i="13"/>
  <c r="D3199" i="42" s="1"/>
  <c r="C3199" i="13"/>
  <c r="C3199" i="42" s="1"/>
  <c r="F3200" i="42"/>
  <c r="B3200" i="42"/>
  <c r="E3200" i="13"/>
  <c r="E3210" i="42"/>
  <c r="C3199" i="10"/>
  <c r="D3199" i="10"/>
  <c r="D3199" i="43" s="1"/>
  <c r="B3200" i="43"/>
  <c r="F3200" i="43"/>
  <c r="C3198" i="43"/>
  <c r="I3198" i="43" s="1"/>
  <c r="J3198" i="10"/>
  <c r="H3198" i="10"/>
  <c r="E3202" i="43"/>
  <c r="E3200" i="10"/>
  <c r="AG3205" i="1" l="1"/>
  <c r="C3200" i="13"/>
  <c r="C3200" i="42" s="1"/>
  <c r="D3200" i="13"/>
  <c r="D3200" i="42" s="1"/>
  <c r="B3201" i="42"/>
  <c r="F3201" i="42"/>
  <c r="E3201" i="13"/>
  <c r="E3211" i="42"/>
  <c r="J3199" i="10"/>
  <c r="H3199" i="10"/>
  <c r="C3199" i="43"/>
  <c r="I3199" i="43" s="1"/>
  <c r="C3200" i="10"/>
  <c r="D3200" i="10"/>
  <c r="D3200" i="43" s="1"/>
  <c r="B3201" i="43"/>
  <c r="F3201" i="43"/>
  <c r="E3203" i="43"/>
  <c r="E3201" i="10"/>
  <c r="AG3206" i="1" l="1"/>
  <c r="D3201" i="13"/>
  <c r="D3201" i="42" s="1"/>
  <c r="C3201" i="13"/>
  <c r="C3201" i="42" s="1"/>
  <c r="F3202" i="42"/>
  <c r="B3202" i="42"/>
  <c r="E3202" i="13"/>
  <c r="E3212" i="42"/>
  <c r="D3201" i="10"/>
  <c r="D3201" i="43" s="1"/>
  <c r="C3201" i="10"/>
  <c r="F3202" i="43"/>
  <c r="B3202" i="43"/>
  <c r="C3200" i="43"/>
  <c r="I3200" i="43" s="1"/>
  <c r="J3200" i="10"/>
  <c r="H3200" i="10"/>
  <c r="E3204" i="43"/>
  <c r="E3202" i="10"/>
  <c r="AG3207" i="1" l="1"/>
  <c r="C3202" i="13"/>
  <c r="C3202" i="42" s="1"/>
  <c r="D3202" i="13"/>
  <c r="D3202" i="42" s="1"/>
  <c r="B3203" i="42"/>
  <c r="F3203" i="42"/>
  <c r="E3203" i="13"/>
  <c r="E3213" i="42"/>
  <c r="C3202" i="10"/>
  <c r="D3202" i="10"/>
  <c r="D3202" i="43" s="1"/>
  <c r="B3203" i="43"/>
  <c r="F3203" i="43"/>
  <c r="J3201" i="10"/>
  <c r="H3201" i="10"/>
  <c r="C3201" i="43"/>
  <c r="I3201" i="43" s="1"/>
  <c r="E3205" i="43"/>
  <c r="E3203" i="10"/>
  <c r="AG3208" i="1" l="1"/>
  <c r="C3203" i="13"/>
  <c r="C3203" i="42" s="1"/>
  <c r="D3203" i="13"/>
  <c r="D3203" i="42" s="1"/>
  <c r="B3204" i="42"/>
  <c r="F3204" i="42"/>
  <c r="E3204" i="13"/>
  <c r="E3214" i="42"/>
  <c r="C3203" i="10"/>
  <c r="D3203" i="10"/>
  <c r="D3203" i="43" s="1"/>
  <c r="B3204" i="43"/>
  <c r="F3204" i="43"/>
  <c r="C3202" i="43"/>
  <c r="I3202" i="43" s="1"/>
  <c r="J3202" i="10"/>
  <c r="H3202" i="10"/>
  <c r="E3206" i="43"/>
  <c r="E3204" i="10"/>
  <c r="AG3209" i="1" l="1"/>
  <c r="D3204" i="13"/>
  <c r="D3204" i="42" s="1"/>
  <c r="C3204" i="13"/>
  <c r="C3204" i="42" s="1"/>
  <c r="F3205" i="42"/>
  <c r="B3205" i="42"/>
  <c r="E3205" i="13"/>
  <c r="E3215" i="42"/>
  <c r="H3203" i="10"/>
  <c r="C3203" i="43"/>
  <c r="I3203" i="43" s="1"/>
  <c r="J3203" i="10"/>
  <c r="C3204" i="10"/>
  <c r="D3204" i="10"/>
  <c r="D3204" i="43" s="1"/>
  <c r="F3205" i="43"/>
  <c r="B3205" i="43"/>
  <c r="E3207" i="43"/>
  <c r="E3205" i="10"/>
  <c r="AG3210" i="1" l="1"/>
  <c r="C3205" i="13"/>
  <c r="C3205" i="42" s="1"/>
  <c r="D3205" i="13"/>
  <c r="D3205" i="42" s="1"/>
  <c r="B3206" i="42"/>
  <c r="F3206" i="42"/>
  <c r="E3206" i="13"/>
  <c r="E3216" i="42"/>
  <c r="C3205" i="10"/>
  <c r="D3205" i="10"/>
  <c r="D3205" i="43" s="1"/>
  <c r="B3206" i="43"/>
  <c r="F3206" i="43"/>
  <c r="C3204" i="43"/>
  <c r="I3204" i="43" s="1"/>
  <c r="J3204" i="10"/>
  <c r="H3204" i="10"/>
  <c r="E3208" i="43"/>
  <c r="E3206" i="10"/>
  <c r="AG3211" i="1" l="1"/>
  <c r="D3206" i="13"/>
  <c r="D3206" i="42" s="1"/>
  <c r="C3206" i="13"/>
  <c r="C3206" i="42" s="1"/>
  <c r="F3207" i="42"/>
  <c r="B3207" i="42"/>
  <c r="E3207" i="13"/>
  <c r="E3217" i="42"/>
  <c r="C3205" i="43"/>
  <c r="I3205" i="43" s="1"/>
  <c r="J3205" i="10"/>
  <c r="H3205" i="10"/>
  <c r="C3206" i="10"/>
  <c r="D3206" i="10"/>
  <c r="D3206" i="43" s="1"/>
  <c r="B3207" i="43"/>
  <c r="F3207" i="43"/>
  <c r="E3209" i="43"/>
  <c r="E3207" i="10"/>
  <c r="AG3212" i="1" l="1"/>
  <c r="D3207" i="13"/>
  <c r="D3207" i="42" s="1"/>
  <c r="C3207" i="13"/>
  <c r="C3207" i="42" s="1"/>
  <c r="F3208" i="42"/>
  <c r="B3208" i="42"/>
  <c r="E3208" i="13"/>
  <c r="E3218" i="42"/>
  <c r="C3207" i="10"/>
  <c r="D3207" i="10"/>
  <c r="D3207" i="43" s="1"/>
  <c r="B3208" i="43"/>
  <c r="F3208" i="43"/>
  <c r="H3206" i="10"/>
  <c r="C3206" i="43"/>
  <c r="I3206" i="43" s="1"/>
  <c r="J3206" i="10"/>
  <c r="E3210" i="43"/>
  <c r="E3208" i="10"/>
  <c r="AG3213" i="1" l="1"/>
  <c r="C3208" i="13"/>
  <c r="C3208" i="42" s="1"/>
  <c r="D3208" i="13"/>
  <c r="D3208" i="42" s="1"/>
  <c r="F3209" i="42"/>
  <c r="B3209" i="42"/>
  <c r="E3209" i="13"/>
  <c r="E3219" i="42"/>
  <c r="C3208" i="10"/>
  <c r="D3208" i="10"/>
  <c r="D3208" i="43" s="1"/>
  <c r="B3209" i="43"/>
  <c r="F3209" i="43"/>
  <c r="C3207" i="43"/>
  <c r="I3207" i="43" s="1"/>
  <c r="J3207" i="10"/>
  <c r="H3207" i="10"/>
  <c r="E3211" i="43"/>
  <c r="E3209" i="10"/>
  <c r="AG3214" i="1" l="1"/>
  <c r="D3209" i="13"/>
  <c r="D3209" i="42" s="1"/>
  <c r="C3209" i="13"/>
  <c r="C3209" i="42" s="1"/>
  <c r="F3210" i="42"/>
  <c r="B3210" i="42"/>
  <c r="E3210" i="13"/>
  <c r="E3220" i="42"/>
  <c r="D3209" i="10"/>
  <c r="D3209" i="43" s="1"/>
  <c r="C3209" i="10"/>
  <c r="B3210" i="43"/>
  <c r="F3210" i="43"/>
  <c r="H3208" i="10"/>
  <c r="C3208" i="43"/>
  <c r="I3208" i="43" s="1"/>
  <c r="J3208" i="10"/>
  <c r="E3212" i="43"/>
  <c r="E3210" i="10"/>
  <c r="AG3215" i="1" l="1"/>
  <c r="C3210" i="13"/>
  <c r="C3210" i="42" s="1"/>
  <c r="D3210" i="13"/>
  <c r="D3210" i="42" s="1"/>
  <c r="F3211" i="42"/>
  <c r="B3211" i="42"/>
  <c r="E3211" i="13"/>
  <c r="E3221" i="42"/>
  <c r="C3210" i="10"/>
  <c r="D3210" i="10"/>
  <c r="D3210" i="43" s="1"/>
  <c r="B3211" i="43"/>
  <c r="F3211" i="43"/>
  <c r="C3209" i="43"/>
  <c r="I3209" i="43" s="1"/>
  <c r="J3209" i="10"/>
  <c r="H3209" i="10"/>
  <c r="E3213" i="43"/>
  <c r="E3211" i="10"/>
  <c r="AG3216" i="1" l="1"/>
  <c r="C3211" i="13"/>
  <c r="C3211" i="42" s="1"/>
  <c r="D3211" i="13"/>
  <c r="D3211" i="42" s="1"/>
  <c r="F3212" i="42"/>
  <c r="B3212" i="42"/>
  <c r="E3212" i="13"/>
  <c r="E3222" i="42"/>
  <c r="C3211" i="10"/>
  <c r="D3211" i="10"/>
  <c r="D3211" i="43" s="1"/>
  <c r="F3212" i="43"/>
  <c r="B3212" i="43"/>
  <c r="H3210" i="10"/>
  <c r="C3210" i="43"/>
  <c r="I3210" i="43" s="1"/>
  <c r="J3210" i="10"/>
  <c r="E3214" i="43"/>
  <c r="E3212" i="10"/>
  <c r="AG3217" i="1" l="1"/>
  <c r="D3212" i="13"/>
  <c r="D3212" i="42" s="1"/>
  <c r="C3212" i="13"/>
  <c r="C3212" i="42" s="1"/>
  <c r="B3213" i="42"/>
  <c r="F3213" i="42"/>
  <c r="E3213" i="13"/>
  <c r="E3223" i="42"/>
  <c r="D3212" i="10"/>
  <c r="D3212" i="43" s="1"/>
  <c r="C3212" i="10"/>
  <c r="B3213" i="43"/>
  <c r="F3213" i="43"/>
  <c r="J3211" i="10"/>
  <c r="H3211" i="10"/>
  <c r="C3211" i="43"/>
  <c r="I3211" i="43" s="1"/>
  <c r="E3215" i="43"/>
  <c r="E3213" i="10"/>
  <c r="AG3218" i="1" l="1"/>
  <c r="C3213" i="13"/>
  <c r="C3213" i="42" s="1"/>
  <c r="D3213" i="13"/>
  <c r="D3213" i="42" s="1"/>
  <c r="F3214" i="42"/>
  <c r="B3214" i="42"/>
  <c r="E3214" i="13"/>
  <c r="E3224" i="42"/>
  <c r="C3213" i="10"/>
  <c r="D3213" i="10"/>
  <c r="D3213" i="43" s="1"/>
  <c r="B3214" i="43"/>
  <c r="F3214" i="43"/>
  <c r="H3212" i="10"/>
  <c r="C3212" i="43"/>
  <c r="I3212" i="43" s="1"/>
  <c r="J3212" i="10"/>
  <c r="E3216" i="43"/>
  <c r="E3214" i="10"/>
  <c r="AG3219" i="1" l="1"/>
  <c r="D3214" i="13"/>
  <c r="D3214" i="42" s="1"/>
  <c r="C3214" i="13"/>
  <c r="C3214" i="42" s="1"/>
  <c r="B3215" i="42"/>
  <c r="F3215" i="42"/>
  <c r="E3215" i="13"/>
  <c r="E3225" i="42"/>
  <c r="C3213" i="43"/>
  <c r="I3213" i="43" s="1"/>
  <c r="J3213" i="10"/>
  <c r="H3213" i="10"/>
  <c r="C3214" i="10"/>
  <c r="D3214" i="10"/>
  <c r="D3214" i="43" s="1"/>
  <c r="F3215" i="43"/>
  <c r="B3215" i="43"/>
  <c r="E3217" i="43"/>
  <c r="E3215" i="10"/>
  <c r="AG3220" i="1" l="1"/>
  <c r="D3215" i="13"/>
  <c r="D3215" i="42" s="1"/>
  <c r="C3215" i="13"/>
  <c r="C3215" i="42" s="1"/>
  <c r="F3216" i="42"/>
  <c r="B3216" i="42"/>
  <c r="E3216" i="13"/>
  <c r="E3226" i="42"/>
  <c r="C3215" i="10"/>
  <c r="D3215" i="10"/>
  <c r="D3215" i="43" s="1"/>
  <c r="B3216" i="43"/>
  <c r="F3216" i="43"/>
  <c r="J3214" i="10"/>
  <c r="H3214" i="10"/>
  <c r="C3214" i="43"/>
  <c r="I3214" i="43" s="1"/>
  <c r="E3218" i="43"/>
  <c r="E3216" i="10"/>
  <c r="AG3221" i="1" l="1"/>
  <c r="C3216" i="13"/>
  <c r="C3216" i="42" s="1"/>
  <c r="D3216" i="13"/>
  <c r="D3216" i="42" s="1"/>
  <c r="B3217" i="42"/>
  <c r="F3217" i="42"/>
  <c r="E3217" i="13"/>
  <c r="E3227" i="42"/>
  <c r="C3216" i="10"/>
  <c r="D3216" i="10"/>
  <c r="D3216" i="43" s="1"/>
  <c r="B3217" i="43"/>
  <c r="F3217" i="43"/>
  <c r="C3215" i="43"/>
  <c r="I3215" i="43" s="1"/>
  <c r="J3215" i="10"/>
  <c r="H3215" i="10"/>
  <c r="E3219" i="43"/>
  <c r="E3217" i="10"/>
  <c r="AG3222" i="1" l="1"/>
  <c r="D3217" i="13"/>
  <c r="D3217" i="42" s="1"/>
  <c r="C3217" i="13"/>
  <c r="C3217" i="42" s="1"/>
  <c r="F3218" i="42"/>
  <c r="B3218" i="42"/>
  <c r="E3218" i="13"/>
  <c r="E3228" i="42"/>
  <c r="D3217" i="10"/>
  <c r="D3217" i="43" s="1"/>
  <c r="C3217" i="10"/>
  <c r="F3218" i="43"/>
  <c r="B3218" i="43"/>
  <c r="J3216" i="10"/>
  <c r="H3216" i="10"/>
  <c r="C3216" i="43"/>
  <c r="I3216" i="43" s="1"/>
  <c r="E3220" i="43"/>
  <c r="E3218" i="10"/>
  <c r="AG3223" i="1" l="1"/>
  <c r="C3218" i="13"/>
  <c r="C3218" i="42" s="1"/>
  <c r="D3218" i="13"/>
  <c r="D3218" i="42" s="1"/>
  <c r="B3219" i="42"/>
  <c r="F3219" i="42"/>
  <c r="E3219" i="13"/>
  <c r="E3229" i="42"/>
  <c r="C3218" i="10"/>
  <c r="D3218" i="10"/>
  <c r="D3218" i="43" s="1"/>
  <c r="B3219" i="43"/>
  <c r="F3219" i="43"/>
  <c r="C3217" i="43"/>
  <c r="I3217" i="43" s="1"/>
  <c r="J3217" i="10"/>
  <c r="H3217" i="10"/>
  <c r="E3221" i="43"/>
  <c r="E3219" i="10"/>
  <c r="AG3224" i="1" l="1"/>
  <c r="C3219" i="13"/>
  <c r="C3219" i="42" s="1"/>
  <c r="D3219" i="13"/>
  <c r="D3219" i="42" s="1"/>
  <c r="B3220" i="42"/>
  <c r="F3220" i="42"/>
  <c r="E3220" i="13"/>
  <c r="E3230" i="42"/>
  <c r="J3218" i="10"/>
  <c r="H3218" i="10"/>
  <c r="C3218" i="43"/>
  <c r="I3218" i="43" s="1"/>
  <c r="C3219" i="10"/>
  <c r="D3219" i="10"/>
  <c r="D3219" i="43" s="1"/>
  <c r="B3220" i="43"/>
  <c r="F3220" i="43"/>
  <c r="E3222" i="43"/>
  <c r="E3220" i="10"/>
  <c r="AG3225" i="1" l="1"/>
  <c r="D3220" i="13"/>
  <c r="D3220" i="42" s="1"/>
  <c r="C3220" i="13"/>
  <c r="C3220" i="42" s="1"/>
  <c r="B3221" i="42"/>
  <c r="F3221" i="42"/>
  <c r="E3221" i="13"/>
  <c r="E3231" i="42"/>
  <c r="C3220" i="10"/>
  <c r="D3220" i="10"/>
  <c r="D3220" i="43" s="1"/>
  <c r="F3221" i="43"/>
  <c r="B3221" i="43"/>
  <c r="C3219" i="43"/>
  <c r="I3219" i="43" s="1"/>
  <c r="J3219" i="10"/>
  <c r="H3219" i="10"/>
  <c r="E3223" i="43"/>
  <c r="E3221" i="10"/>
  <c r="AG3226" i="1" l="1"/>
  <c r="C3221" i="13"/>
  <c r="C3221" i="42" s="1"/>
  <c r="D3221" i="13"/>
  <c r="D3221" i="42" s="1"/>
  <c r="F3222" i="42"/>
  <c r="B3222" i="42"/>
  <c r="E3222" i="13"/>
  <c r="E3232" i="42"/>
  <c r="J3220" i="10"/>
  <c r="H3220" i="10"/>
  <c r="C3220" i="43"/>
  <c r="I3220" i="43" s="1"/>
  <c r="C3221" i="10"/>
  <c r="D3221" i="10"/>
  <c r="D3221" i="43" s="1"/>
  <c r="B3222" i="43"/>
  <c r="F3222" i="43"/>
  <c r="E3224" i="43"/>
  <c r="E3222" i="10"/>
  <c r="AG3227" i="1" l="1"/>
  <c r="D3222" i="13"/>
  <c r="D3222" i="42" s="1"/>
  <c r="C3222" i="13"/>
  <c r="C3222" i="42" s="1"/>
  <c r="B3223" i="42"/>
  <c r="F3223" i="42"/>
  <c r="E3223" i="13"/>
  <c r="E3233" i="42"/>
  <c r="C3222" i="10"/>
  <c r="D3222" i="10"/>
  <c r="D3222" i="43" s="1"/>
  <c r="B3223" i="43"/>
  <c r="F3223" i="43"/>
  <c r="H3221" i="10"/>
  <c r="C3221" i="43"/>
  <c r="I3221" i="43" s="1"/>
  <c r="J3221" i="10"/>
  <c r="E3225" i="43"/>
  <c r="E3223" i="10"/>
  <c r="AG3228" i="1" l="1"/>
  <c r="D3223" i="13"/>
  <c r="D3223" i="42" s="1"/>
  <c r="C3223" i="13"/>
  <c r="C3223" i="42" s="1"/>
  <c r="B3224" i="42"/>
  <c r="F3224" i="42"/>
  <c r="E3224" i="13"/>
  <c r="E3234" i="42"/>
  <c r="C3223" i="10"/>
  <c r="D3223" i="10"/>
  <c r="D3223" i="43" s="1"/>
  <c r="B3224" i="43"/>
  <c r="F3224" i="43"/>
  <c r="C3222" i="43"/>
  <c r="I3222" i="43" s="1"/>
  <c r="J3222" i="10"/>
  <c r="H3222" i="10"/>
  <c r="E3226" i="43"/>
  <c r="E3224" i="10"/>
  <c r="AG3229" i="1" l="1"/>
  <c r="C3224" i="13"/>
  <c r="C3224" i="42" s="1"/>
  <c r="D3224" i="13"/>
  <c r="D3224" i="42" s="1"/>
  <c r="B3225" i="42"/>
  <c r="F3225" i="42"/>
  <c r="E3225" i="13"/>
  <c r="E3235" i="42"/>
  <c r="H3223" i="10"/>
  <c r="C3223" i="43"/>
  <c r="I3223" i="43" s="1"/>
  <c r="J3223" i="10"/>
  <c r="C3224" i="10"/>
  <c r="D3224" i="10"/>
  <c r="D3224" i="43" s="1"/>
  <c r="B3225" i="43"/>
  <c r="F3225" i="43"/>
  <c r="E3227" i="43"/>
  <c r="E3225" i="10"/>
  <c r="AG3230" i="1" l="1"/>
  <c r="D3225" i="13"/>
  <c r="D3225" i="42" s="1"/>
  <c r="C3225" i="13"/>
  <c r="C3225" i="42" s="1"/>
  <c r="F3226" i="42"/>
  <c r="B3226" i="42"/>
  <c r="E3226" i="13"/>
  <c r="E3236" i="42"/>
  <c r="D3225" i="10"/>
  <c r="D3225" i="43" s="1"/>
  <c r="C3225" i="10"/>
  <c r="B3226" i="43"/>
  <c r="F3226" i="43"/>
  <c r="C3224" i="43"/>
  <c r="I3224" i="43" s="1"/>
  <c r="J3224" i="10"/>
  <c r="H3224" i="10"/>
  <c r="E3228" i="43"/>
  <c r="E3226" i="10"/>
  <c r="AG3231" i="1" l="1"/>
  <c r="C3226" i="13"/>
  <c r="C3226" i="42" s="1"/>
  <c r="D3226" i="13"/>
  <c r="D3226" i="42" s="1"/>
  <c r="B3227" i="42"/>
  <c r="F3227" i="42"/>
  <c r="E3227" i="13"/>
  <c r="E3237" i="42"/>
  <c r="C3226" i="10"/>
  <c r="D3226" i="10"/>
  <c r="D3226" i="43" s="1"/>
  <c r="B3227" i="43"/>
  <c r="F3227" i="43"/>
  <c r="H3225" i="10"/>
  <c r="C3225" i="43"/>
  <c r="I3225" i="43" s="1"/>
  <c r="J3225" i="10"/>
  <c r="E3229" i="43"/>
  <c r="E3227" i="10"/>
  <c r="AG3232" i="1" l="1"/>
  <c r="C3227" i="13"/>
  <c r="C3227" i="42" s="1"/>
  <c r="D3227" i="13"/>
  <c r="D3227" i="42" s="1"/>
  <c r="B3228" i="42"/>
  <c r="F3228" i="42"/>
  <c r="E3228" i="13"/>
  <c r="E3238" i="42"/>
  <c r="C3227" i="10"/>
  <c r="D3227" i="10"/>
  <c r="D3227" i="43" s="1"/>
  <c r="F3228" i="43"/>
  <c r="B3228" i="43"/>
  <c r="C3226" i="43"/>
  <c r="I3226" i="43" s="1"/>
  <c r="J3226" i="10"/>
  <c r="H3226" i="10"/>
  <c r="E3230" i="43"/>
  <c r="E3228" i="10"/>
  <c r="AG3233" i="1" l="1"/>
  <c r="D3228" i="13"/>
  <c r="D3228" i="42" s="1"/>
  <c r="C3228" i="13"/>
  <c r="C3228" i="42" s="1"/>
  <c r="F3229" i="42"/>
  <c r="B3229" i="42"/>
  <c r="E3229" i="13"/>
  <c r="E3239" i="42"/>
  <c r="D3228" i="10"/>
  <c r="D3228" i="43" s="1"/>
  <c r="C3228" i="10"/>
  <c r="B3229" i="43"/>
  <c r="F3229" i="43"/>
  <c r="C3227" i="43"/>
  <c r="I3227" i="43" s="1"/>
  <c r="J3227" i="10"/>
  <c r="H3227" i="10"/>
  <c r="E3231" i="43"/>
  <c r="E3229" i="10"/>
  <c r="AG3234" i="1" l="1"/>
  <c r="C3229" i="13"/>
  <c r="C3229" i="42" s="1"/>
  <c r="D3229" i="13"/>
  <c r="D3229" i="42" s="1"/>
  <c r="B3230" i="42"/>
  <c r="F3230" i="42"/>
  <c r="E3230" i="13"/>
  <c r="E3240" i="42"/>
  <c r="C3229" i="10"/>
  <c r="D3229" i="10"/>
  <c r="D3229" i="43" s="1"/>
  <c r="F3230" i="43"/>
  <c r="B3230" i="43"/>
  <c r="C3228" i="43"/>
  <c r="I3228" i="43" s="1"/>
  <c r="J3228" i="10"/>
  <c r="H3228" i="10"/>
  <c r="E3232" i="43"/>
  <c r="E3230" i="10"/>
  <c r="AG3235" i="1" l="1"/>
  <c r="D3230" i="13"/>
  <c r="D3230" i="42" s="1"/>
  <c r="C3230" i="13"/>
  <c r="C3230" i="42" s="1"/>
  <c r="F3231" i="42"/>
  <c r="B3231" i="42"/>
  <c r="E3231" i="13"/>
  <c r="E3241" i="42"/>
  <c r="J3229" i="10"/>
  <c r="H3229" i="10"/>
  <c r="C3229" i="43"/>
  <c r="I3229" i="43" s="1"/>
  <c r="C3230" i="10"/>
  <c r="D3230" i="10"/>
  <c r="D3230" i="43" s="1"/>
  <c r="F3231" i="43"/>
  <c r="B3231" i="43"/>
  <c r="E3233" i="43"/>
  <c r="E3231" i="10"/>
  <c r="AG3236" i="1" l="1"/>
  <c r="D3231" i="13"/>
  <c r="D3231" i="42" s="1"/>
  <c r="C3231" i="13"/>
  <c r="C3231" i="42" s="1"/>
  <c r="B3232" i="42"/>
  <c r="F3232" i="42"/>
  <c r="E3232" i="13"/>
  <c r="E3242" i="42"/>
  <c r="C3231" i="10"/>
  <c r="D3231" i="10"/>
  <c r="D3231" i="43" s="1"/>
  <c r="B3232" i="43"/>
  <c r="F3232" i="43"/>
  <c r="C3230" i="43"/>
  <c r="I3230" i="43" s="1"/>
  <c r="J3230" i="10"/>
  <c r="H3230" i="10"/>
  <c r="E3234" i="43"/>
  <c r="E3232" i="10"/>
  <c r="AG3237" i="1" l="1"/>
  <c r="C3232" i="13"/>
  <c r="C3232" i="42" s="1"/>
  <c r="D3232" i="13"/>
  <c r="D3232" i="42" s="1"/>
  <c r="B3233" i="42"/>
  <c r="F3233" i="42"/>
  <c r="E3233" i="13"/>
  <c r="E3243" i="42"/>
  <c r="J3231" i="10"/>
  <c r="H3231" i="10"/>
  <c r="C3231" i="43"/>
  <c r="I3231" i="43" s="1"/>
  <c r="C3232" i="10"/>
  <c r="D3232" i="10"/>
  <c r="D3232" i="43" s="1"/>
  <c r="B3233" i="43"/>
  <c r="F3233" i="43"/>
  <c r="E3235" i="43"/>
  <c r="E3233" i="10"/>
  <c r="AG3238" i="1" l="1"/>
  <c r="D3233" i="13"/>
  <c r="D3233" i="42" s="1"/>
  <c r="C3233" i="13"/>
  <c r="C3233" i="42" s="1"/>
  <c r="F3234" i="42"/>
  <c r="B3234" i="42"/>
  <c r="E3234" i="13"/>
  <c r="E3244" i="42"/>
  <c r="D3233" i="10"/>
  <c r="D3233" i="43" s="1"/>
  <c r="C3233" i="10"/>
  <c r="B3234" i="43"/>
  <c r="F3234" i="43"/>
  <c r="C3232" i="43"/>
  <c r="I3232" i="43" s="1"/>
  <c r="J3232" i="10"/>
  <c r="H3232" i="10"/>
  <c r="E3236" i="43"/>
  <c r="E3234" i="10"/>
  <c r="AG3239" i="1" l="1"/>
  <c r="C3234" i="13"/>
  <c r="C3234" i="42" s="1"/>
  <c r="D3234" i="13"/>
  <c r="D3234" i="42" s="1"/>
  <c r="F3235" i="42"/>
  <c r="B3235" i="42"/>
  <c r="E3235" i="13"/>
  <c r="E3245" i="42"/>
  <c r="C3234" i="10"/>
  <c r="D3234" i="10"/>
  <c r="D3234" i="43" s="1"/>
  <c r="B3235" i="43"/>
  <c r="F3235" i="43"/>
  <c r="J3233" i="10"/>
  <c r="H3233" i="10"/>
  <c r="C3233" i="43"/>
  <c r="I3233" i="43" s="1"/>
  <c r="E3237" i="43"/>
  <c r="E3235" i="10"/>
  <c r="AG3240" i="1" l="1"/>
  <c r="C3235" i="13"/>
  <c r="C3235" i="42" s="1"/>
  <c r="D3235" i="13"/>
  <c r="D3235" i="42" s="1"/>
  <c r="F3236" i="42"/>
  <c r="B3236" i="42"/>
  <c r="E3236" i="13"/>
  <c r="E3246" i="42"/>
  <c r="C3234" i="43"/>
  <c r="I3234" i="43" s="1"/>
  <c r="J3234" i="10"/>
  <c r="H3234" i="10"/>
  <c r="C3235" i="10"/>
  <c r="D3235" i="10"/>
  <c r="D3235" i="43" s="1"/>
  <c r="F3236" i="43"/>
  <c r="B3236" i="43"/>
  <c r="E3238" i="43"/>
  <c r="E3236" i="10"/>
  <c r="AG3241" i="1" l="1"/>
  <c r="D3236" i="13"/>
  <c r="D3236" i="42" s="1"/>
  <c r="C3236" i="13"/>
  <c r="C3236" i="42" s="1"/>
  <c r="F3237" i="42"/>
  <c r="B3237" i="42"/>
  <c r="E3237" i="13"/>
  <c r="E3247" i="42"/>
  <c r="C3236" i="10"/>
  <c r="D3236" i="10"/>
  <c r="D3236" i="43" s="1"/>
  <c r="F3237" i="43"/>
  <c r="B3237" i="43"/>
  <c r="H3235" i="10"/>
  <c r="C3235" i="43"/>
  <c r="I3235" i="43" s="1"/>
  <c r="J3235" i="10"/>
  <c r="E3239" i="43"/>
  <c r="E3237" i="10"/>
  <c r="AG3242" i="1" l="1"/>
  <c r="C3237" i="13"/>
  <c r="C3237" i="42" s="1"/>
  <c r="D3237" i="13"/>
  <c r="D3237" i="42" s="1"/>
  <c r="F3238" i="42"/>
  <c r="B3238" i="42"/>
  <c r="E3238" i="13"/>
  <c r="E3248" i="42"/>
  <c r="C3236" i="43"/>
  <c r="I3236" i="43" s="1"/>
  <c r="J3236" i="10"/>
  <c r="H3236" i="10"/>
  <c r="C3237" i="10"/>
  <c r="D3237" i="10"/>
  <c r="D3237" i="43" s="1"/>
  <c r="F3238" i="43"/>
  <c r="B3238" i="43"/>
  <c r="E3240" i="43"/>
  <c r="E3238" i="10"/>
  <c r="AG3243" i="1" l="1"/>
  <c r="D3238" i="13"/>
  <c r="D3238" i="42" s="1"/>
  <c r="C3238" i="13"/>
  <c r="C3238" i="42" s="1"/>
  <c r="B3239" i="42"/>
  <c r="F3239" i="42"/>
  <c r="E3239" i="13"/>
  <c r="E3249" i="42"/>
  <c r="C3238" i="10"/>
  <c r="D3238" i="10"/>
  <c r="D3238" i="43" s="1"/>
  <c r="B3239" i="43"/>
  <c r="F3239" i="43"/>
  <c r="C3237" i="43"/>
  <c r="I3237" i="43" s="1"/>
  <c r="J3237" i="10"/>
  <c r="H3237" i="10"/>
  <c r="E3241" i="43"/>
  <c r="E3239" i="10"/>
  <c r="AG3244" i="1" l="1"/>
  <c r="D3239" i="13"/>
  <c r="D3239" i="42" s="1"/>
  <c r="C3239" i="13"/>
  <c r="C3239" i="42" s="1"/>
  <c r="F3240" i="42"/>
  <c r="B3240" i="42"/>
  <c r="E3240" i="13"/>
  <c r="E3250" i="42"/>
  <c r="C3239" i="10"/>
  <c r="D3239" i="10"/>
  <c r="D3239" i="43" s="1"/>
  <c r="B3240" i="43"/>
  <c r="F3240" i="43"/>
  <c r="H3238" i="10"/>
  <c r="C3238" i="43"/>
  <c r="I3238" i="43" s="1"/>
  <c r="J3238" i="10"/>
  <c r="E3242" i="43"/>
  <c r="E3240" i="10"/>
  <c r="AG3245" i="1" l="1"/>
  <c r="C3240" i="13"/>
  <c r="C3240" i="42" s="1"/>
  <c r="D3240" i="13"/>
  <c r="D3240" i="42" s="1"/>
  <c r="B3241" i="42"/>
  <c r="F3241" i="42"/>
  <c r="E3241" i="13"/>
  <c r="E3251" i="42"/>
  <c r="C3240" i="10"/>
  <c r="D3240" i="10"/>
  <c r="D3240" i="43" s="1"/>
  <c r="B3241" i="43"/>
  <c r="F3241" i="43"/>
  <c r="C3239" i="43"/>
  <c r="I3239" i="43" s="1"/>
  <c r="J3239" i="10"/>
  <c r="H3239" i="10"/>
  <c r="E3243" i="43"/>
  <c r="E3241" i="10"/>
  <c r="AG3246" i="1" l="1"/>
  <c r="D3241" i="13"/>
  <c r="D3241" i="42" s="1"/>
  <c r="C3241" i="13"/>
  <c r="C3241" i="42" s="1"/>
  <c r="F3242" i="42"/>
  <c r="B3242" i="42"/>
  <c r="E3242" i="13"/>
  <c r="E3252" i="42"/>
  <c r="H3240" i="10"/>
  <c r="C3240" i="43"/>
  <c r="I3240" i="43" s="1"/>
  <c r="J3240" i="10"/>
  <c r="D3241" i="10"/>
  <c r="D3241" i="43" s="1"/>
  <c r="C3241" i="10"/>
  <c r="F3242" i="43"/>
  <c r="B3242" i="43"/>
  <c r="E3244" i="43"/>
  <c r="E3242" i="10"/>
  <c r="AG3247" i="1" l="1"/>
  <c r="C3242" i="13"/>
  <c r="C3242" i="42" s="1"/>
  <c r="D3242" i="13"/>
  <c r="D3242" i="42" s="1"/>
  <c r="F3243" i="42"/>
  <c r="B3243" i="42"/>
  <c r="E3243" i="13"/>
  <c r="E3253" i="42"/>
  <c r="C3242" i="10"/>
  <c r="D3242" i="10"/>
  <c r="D3242" i="43" s="1"/>
  <c r="F3243" i="43"/>
  <c r="B3243" i="43"/>
  <c r="C3241" i="43"/>
  <c r="I3241" i="43" s="1"/>
  <c r="J3241" i="10"/>
  <c r="H3241" i="10"/>
  <c r="E3245" i="43"/>
  <c r="E3243" i="10"/>
  <c r="AG3248" i="1" l="1"/>
  <c r="C3243" i="13"/>
  <c r="C3243" i="42" s="1"/>
  <c r="D3243" i="13"/>
  <c r="D3243" i="42" s="1"/>
  <c r="F3244" i="42"/>
  <c r="B3244" i="42"/>
  <c r="E3244" i="13"/>
  <c r="E3254" i="42"/>
  <c r="H3242" i="10"/>
  <c r="C3242" i="43"/>
  <c r="I3242" i="43" s="1"/>
  <c r="J3242" i="10"/>
  <c r="C3243" i="10"/>
  <c r="D3243" i="10"/>
  <c r="D3243" i="43" s="1"/>
  <c r="B3244" i="43"/>
  <c r="F3244" i="43"/>
  <c r="E3246" i="43"/>
  <c r="E3244" i="10"/>
  <c r="AG3249" i="1" l="1"/>
  <c r="D3244" i="13"/>
  <c r="D3244" i="42" s="1"/>
  <c r="C3244" i="13"/>
  <c r="C3244" i="42" s="1"/>
  <c r="B3245" i="42"/>
  <c r="F3245" i="42"/>
  <c r="E3245" i="13"/>
  <c r="E3255" i="42"/>
  <c r="J3243" i="10"/>
  <c r="H3243" i="10"/>
  <c r="C3243" i="43"/>
  <c r="I3243" i="43" s="1"/>
  <c r="D3244" i="10"/>
  <c r="D3244" i="43" s="1"/>
  <c r="C3244" i="10"/>
  <c r="F3245" i="43"/>
  <c r="B3245" i="43"/>
  <c r="E3247" i="43"/>
  <c r="E3245" i="10"/>
  <c r="AG3250" i="1" l="1"/>
  <c r="C3245" i="13"/>
  <c r="C3245" i="42" s="1"/>
  <c r="D3245" i="13"/>
  <c r="D3245" i="42" s="1"/>
  <c r="B3246" i="42"/>
  <c r="F3246" i="42"/>
  <c r="E3246" i="13"/>
  <c r="E3256" i="42"/>
  <c r="C3245" i="10"/>
  <c r="D3245" i="10"/>
  <c r="D3245" i="43" s="1"/>
  <c r="F3246" i="43"/>
  <c r="B3246" i="43"/>
  <c r="H3244" i="10"/>
  <c r="C3244" i="43"/>
  <c r="I3244" i="43" s="1"/>
  <c r="J3244" i="10"/>
  <c r="E3248" i="43"/>
  <c r="E3246" i="10"/>
  <c r="AG3251" i="1" l="1"/>
  <c r="E3247" i="13" s="1"/>
  <c r="D3246" i="13"/>
  <c r="D3246" i="42" s="1"/>
  <c r="C3246" i="13"/>
  <c r="C3246" i="42" s="1"/>
  <c r="F3247" i="42"/>
  <c r="B3247" i="42"/>
  <c r="E3257" i="42"/>
  <c r="C3246" i="10"/>
  <c r="D3246" i="10"/>
  <c r="D3246" i="43" s="1"/>
  <c r="B3247" i="43"/>
  <c r="F3247" i="43"/>
  <c r="C3245" i="43"/>
  <c r="I3245" i="43" s="1"/>
  <c r="J3245" i="10"/>
  <c r="H3245" i="10"/>
  <c r="E3249" i="43"/>
  <c r="E3247" i="10"/>
  <c r="AG3252" i="1" l="1"/>
  <c r="D3247" i="13"/>
  <c r="D3247" i="42" s="1"/>
  <c r="C3247" i="13"/>
  <c r="C3247" i="42" s="1"/>
  <c r="B3248" i="42"/>
  <c r="F3248" i="42"/>
  <c r="E3248" i="13"/>
  <c r="E3258" i="42"/>
  <c r="J3246" i="10"/>
  <c r="H3246" i="10"/>
  <c r="C3246" i="43"/>
  <c r="I3246" i="43" s="1"/>
  <c r="C3247" i="10"/>
  <c r="D3247" i="10"/>
  <c r="D3247" i="43" s="1"/>
  <c r="F3248" i="43"/>
  <c r="B3248" i="43"/>
  <c r="E3250" i="43"/>
  <c r="E3248" i="10"/>
  <c r="AG3253" i="1" l="1"/>
  <c r="C3248" i="13"/>
  <c r="C3248" i="42" s="1"/>
  <c r="D3248" i="13"/>
  <c r="D3248" i="42" s="1"/>
  <c r="B3249" i="42"/>
  <c r="F3249" i="42"/>
  <c r="E3249" i="13"/>
  <c r="E3259" i="42"/>
  <c r="C3248" i="10"/>
  <c r="D3248" i="10"/>
  <c r="D3248" i="43" s="1"/>
  <c r="F3249" i="43"/>
  <c r="B3249" i="43"/>
  <c r="C3247" i="43"/>
  <c r="I3247" i="43" s="1"/>
  <c r="J3247" i="10"/>
  <c r="H3247" i="10"/>
  <c r="E3251" i="43"/>
  <c r="E3249" i="10"/>
  <c r="AG3254" i="1" l="1"/>
  <c r="D3249" i="13"/>
  <c r="D3249" i="42" s="1"/>
  <c r="C3249" i="13"/>
  <c r="C3249" i="42" s="1"/>
  <c r="B3250" i="42"/>
  <c r="F3250" i="42"/>
  <c r="E3250" i="13"/>
  <c r="E3260" i="42"/>
  <c r="J3248" i="10"/>
  <c r="H3248" i="10"/>
  <c r="C3248" i="43"/>
  <c r="I3248" i="43" s="1"/>
  <c r="D3249" i="10"/>
  <c r="D3249" i="43" s="1"/>
  <c r="C3249" i="10"/>
  <c r="B3250" i="43"/>
  <c r="F3250" i="43"/>
  <c r="E3252" i="43"/>
  <c r="E3250" i="10"/>
  <c r="AG3255" i="1" l="1"/>
  <c r="C3250" i="13"/>
  <c r="C3250" i="42" s="1"/>
  <c r="D3250" i="13"/>
  <c r="D3250" i="42" s="1"/>
  <c r="B3251" i="42"/>
  <c r="F3251" i="42"/>
  <c r="E3251" i="13"/>
  <c r="E3261" i="42"/>
  <c r="C3250" i="10"/>
  <c r="D3250" i="10"/>
  <c r="D3250" i="43" s="1"/>
  <c r="F3251" i="43"/>
  <c r="B3251" i="43"/>
  <c r="C3249" i="43"/>
  <c r="I3249" i="43" s="1"/>
  <c r="J3249" i="10"/>
  <c r="H3249" i="10"/>
  <c r="E3253" i="43"/>
  <c r="E3251" i="10"/>
  <c r="AG3256" i="1" l="1"/>
  <c r="C3251" i="13"/>
  <c r="C3251" i="42" s="1"/>
  <c r="D3251" i="13"/>
  <c r="D3251" i="42" s="1"/>
  <c r="B3252" i="42"/>
  <c r="F3252" i="42"/>
  <c r="E3252" i="13"/>
  <c r="E3262" i="42"/>
  <c r="C3251" i="10"/>
  <c r="D3251" i="10"/>
  <c r="D3251" i="43" s="1"/>
  <c r="F3252" i="43"/>
  <c r="B3252" i="43"/>
  <c r="J3250" i="10"/>
  <c r="H3250" i="10"/>
  <c r="C3250" i="43"/>
  <c r="I3250" i="43" s="1"/>
  <c r="E3254" i="43"/>
  <c r="E3252" i="10"/>
  <c r="AG3257" i="1" l="1"/>
  <c r="D3252" i="13"/>
  <c r="D3252" i="42" s="1"/>
  <c r="C3252" i="13"/>
  <c r="C3252" i="42" s="1"/>
  <c r="B3253" i="42"/>
  <c r="F3253" i="42"/>
  <c r="E3253" i="13"/>
  <c r="E3263" i="42"/>
  <c r="C3252" i="10"/>
  <c r="D3252" i="10"/>
  <c r="D3252" i="43" s="1"/>
  <c r="B3253" i="43"/>
  <c r="F3253" i="43"/>
  <c r="C3251" i="43"/>
  <c r="I3251" i="43" s="1"/>
  <c r="J3251" i="10"/>
  <c r="H3251" i="10"/>
  <c r="E3255" i="43"/>
  <c r="E3253" i="10"/>
  <c r="AG3258" i="1" l="1"/>
  <c r="C3253" i="13"/>
  <c r="C3253" i="42" s="1"/>
  <c r="D3253" i="13"/>
  <c r="D3253" i="42" s="1"/>
  <c r="B3254" i="42"/>
  <c r="F3254" i="42"/>
  <c r="E3254" i="13"/>
  <c r="E3264" i="42"/>
  <c r="C3253" i="10"/>
  <c r="D3253" i="10"/>
  <c r="D3253" i="43" s="1"/>
  <c r="F3254" i="43"/>
  <c r="B3254" i="43"/>
  <c r="J3252" i="10"/>
  <c r="H3252" i="10"/>
  <c r="C3252" i="43"/>
  <c r="I3252" i="43" s="1"/>
  <c r="E3256" i="43"/>
  <c r="E3254" i="10"/>
  <c r="AG3259" i="1" l="1"/>
  <c r="D3254" i="13"/>
  <c r="D3254" i="42" s="1"/>
  <c r="C3254" i="13"/>
  <c r="C3254" i="42" s="1"/>
  <c r="F3255" i="42"/>
  <c r="B3255" i="42"/>
  <c r="E3255" i="13"/>
  <c r="E3265" i="42"/>
  <c r="C3254" i="10"/>
  <c r="D3254" i="10"/>
  <c r="D3254" i="43" s="1"/>
  <c r="F3255" i="43"/>
  <c r="B3255" i="43"/>
  <c r="H3253" i="10"/>
  <c r="C3253" i="43"/>
  <c r="I3253" i="43" s="1"/>
  <c r="J3253" i="10"/>
  <c r="E3257" i="43"/>
  <c r="E3255" i="10"/>
  <c r="AG3260" i="1" l="1"/>
  <c r="E3256" i="13" s="1"/>
  <c r="D3255" i="13"/>
  <c r="D3255" i="42" s="1"/>
  <c r="C3255" i="13"/>
  <c r="C3255" i="42" s="1"/>
  <c r="B3256" i="42"/>
  <c r="F3256" i="42"/>
  <c r="E3266" i="42"/>
  <c r="C3255" i="10"/>
  <c r="D3255" i="10"/>
  <c r="D3255" i="43" s="1"/>
  <c r="F3256" i="43"/>
  <c r="B3256" i="43"/>
  <c r="C3254" i="43"/>
  <c r="I3254" i="43" s="1"/>
  <c r="J3254" i="10"/>
  <c r="H3254" i="10"/>
  <c r="E3258" i="43"/>
  <c r="E3256" i="10"/>
  <c r="AG3261" i="1" l="1"/>
  <c r="E3257" i="13" s="1"/>
  <c r="C3256" i="13"/>
  <c r="C3256" i="42" s="1"/>
  <c r="D3256" i="13"/>
  <c r="D3256" i="42" s="1"/>
  <c r="B3257" i="42"/>
  <c r="F3257" i="42"/>
  <c r="E3267" i="42"/>
  <c r="C3256" i="10"/>
  <c r="D3256" i="10"/>
  <c r="D3256" i="43" s="1"/>
  <c r="F3257" i="43"/>
  <c r="B3257" i="43"/>
  <c r="H3255" i="10"/>
  <c r="C3255" i="43"/>
  <c r="I3255" i="43" s="1"/>
  <c r="J3255" i="10"/>
  <c r="E3259" i="43"/>
  <c r="E3257" i="10"/>
  <c r="AG3262" i="1" l="1"/>
  <c r="E3258" i="13" s="1"/>
  <c r="D3257" i="13"/>
  <c r="D3257" i="42" s="1"/>
  <c r="C3257" i="13"/>
  <c r="C3257" i="42" s="1"/>
  <c r="F3258" i="42"/>
  <c r="B3258" i="42"/>
  <c r="E3268" i="42"/>
  <c r="C3256" i="43"/>
  <c r="I3256" i="43" s="1"/>
  <c r="J3256" i="10"/>
  <c r="H3256" i="10"/>
  <c r="D3257" i="10"/>
  <c r="D3257" i="43" s="1"/>
  <c r="C3257" i="10"/>
  <c r="F3258" i="43"/>
  <c r="B3258" i="43"/>
  <c r="E3260" i="43"/>
  <c r="E3258" i="10"/>
  <c r="AG3263" i="1" l="1"/>
  <c r="C3258" i="13"/>
  <c r="C3258" i="42" s="1"/>
  <c r="D3258" i="13"/>
  <c r="D3258" i="42" s="1"/>
  <c r="B3259" i="42"/>
  <c r="F3259" i="42"/>
  <c r="E3269" i="42"/>
  <c r="C3258" i="10"/>
  <c r="D3258" i="10"/>
  <c r="D3258" i="43" s="1"/>
  <c r="F3259" i="43"/>
  <c r="B3259" i="43"/>
  <c r="H3257" i="10"/>
  <c r="C3257" i="43"/>
  <c r="I3257" i="43" s="1"/>
  <c r="J3257" i="10"/>
  <c r="E3261" i="43"/>
  <c r="E3259" i="10"/>
  <c r="AG3264" i="1" l="1"/>
  <c r="E3260" i="13" s="1"/>
  <c r="E3259" i="13"/>
  <c r="C3259" i="13"/>
  <c r="C3259" i="42" s="1"/>
  <c r="D3259" i="13"/>
  <c r="D3259" i="42" s="1"/>
  <c r="F3260" i="42"/>
  <c r="B3260" i="42"/>
  <c r="E3270" i="42"/>
  <c r="C3259" i="10"/>
  <c r="D3259" i="10"/>
  <c r="D3259" i="43" s="1"/>
  <c r="B3260" i="43"/>
  <c r="F3260" i="43"/>
  <c r="C3258" i="43"/>
  <c r="I3258" i="43" s="1"/>
  <c r="J3258" i="10"/>
  <c r="H3258" i="10"/>
  <c r="E3262" i="43"/>
  <c r="E3260" i="10"/>
  <c r="AG3265" i="1" l="1"/>
  <c r="D3260" i="13"/>
  <c r="D3260" i="42" s="1"/>
  <c r="C3260" i="13"/>
  <c r="C3260" i="42" s="1"/>
  <c r="B3261" i="42"/>
  <c r="F3261" i="42"/>
  <c r="E3261" i="13"/>
  <c r="E3271" i="42"/>
  <c r="D3260" i="10"/>
  <c r="D3260" i="43" s="1"/>
  <c r="C3260" i="10"/>
  <c r="F3261" i="43"/>
  <c r="B3261" i="43"/>
  <c r="C3259" i="43"/>
  <c r="I3259" i="43" s="1"/>
  <c r="J3259" i="10"/>
  <c r="H3259" i="10"/>
  <c r="E3263" i="43"/>
  <c r="E3261" i="10"/>
  <c r="AG3266" i="1" l="1"/>
  <c r="C3261" i="13"/>
  <c r="C3261" i="42" s="1"/>
  <c r="D3261" i="13"/>
  <c r="D3261" i="42" s="1"/>
  <c r="B3262" i="42"/>
  <c r="F3262" i="42"/>
  <c r="E3262" i="13"/>
  <c r="E3272" i="42"/>
  <c r="C3261" i="10"/>
  <c r="D3261" i="10"/>
  <c r="D3261" i="43" s="1"/>
  <c r="F3262" i="43"/>
  <c r="B3262" i="43"/>
  <c r="C3260" i="43"/>
  <c r="I3260" i="43" s="1"/>
  <c r="J3260" i="10"/>
  <c r="H3260" i="10"/>
  <c r="E3264" i="43"/>
  <c r="E3262" i="10"/>
  <c r="AG3267" i="1" l="1"/>
  <c r="D3262" i="13"/>
  <c r="D3262" i="42" s="1"/>
  <c r="C3262" i="13"/>
  <c r="C3262" i="42" s="1"/>
  <c r="F3263" i="42"/>
  <c r="B3263" i="42"/>
  <c r="E3263" i="13"/>
  <c r="E3273" i="42"/>
  <c r="C3262" i="10"/>
  <c r="D3262" i="10"/>
  <c r="D3262" i="43" s="1"/>
  <c r="B3263" i="43"/>
  <c r="F3263" i="43"/>
  <c r="J3261" i="10"/>
  <c r="H3261" i="10"/>
  <c r="C3261" i="43"/>
  <c r="I3261" i="43" s="1"/>
  <c r="E3265" i="43"/>
  <c r="E3263" i="10"/>
  <c r="AG3268" i="1" l="1"/>
  <c r="D3263" i="13"/>
  <c r="D3263" i="42" s="1"/>
  <c r="C3263" i="13"/>
  <c r="C3263" i="42" s="1"/>
  <c r="B3264" i="42"/>
  <c r="F3264" i="42"/>
  <c r="E3264" i="13"/>
  <c r="E3274" i="42"/>
  <c r="C3263" i="10"/>
  <c r="D3263" i="10"/>
  <c r="D3263" i="43" s="1"/>
  <c r="F3264" i="43"/>
  <c r="B3264" i="43"/>
  <c r="C3262" i="43"/>
  <c r="I3262" i="43" s="1"/>
  <c r="J3262" i="10"/>
  <c r="H3262" i="10"/>
  <c r="E3266" i="43"/>
  <c r="E3264" i="10"/>
  <c r="AG3269" i="1" l="1"/>
  <c r="C3264" i="13"/>
  <c r="C3264" i="42" s="1"/>
  <c r="D3264" i="13"/>
  <c r="D3264" i="42" s="1"/>
  <c r="B3265" i="42"/>
  <c r="F3265" i="42"/>
  <c r="E3265" i="13"/>
  <c r="E3275" i="42"/>
  <c r="C3264" i="10"/>
  <c r="D3264" i="10"/>
  <c r="D3264" i="43" s="1"/>
  <c r="F3265" i="43"/>
  <c r="B3265" i="43"/>
  <c r="J3263" i="10"/>
  <c r="H3263" i="10"/>
  <c r="C3263" i="43"/>
  <c r="I3263" i="43" s="1"/>
  <c r="E3267" i="43"/>
  <c r="E3265" i="10"/>
  <c r="AG3270" i="1" l="1"/>
  <c r="D3265" i="13"/>
  <c r="D3265" i="42" s="1"/>
  <c r="C3265" i="13"/>
  <c r="C3265" i="42" s="1"/>
  <c r="B3266" i="42"/>
  <c r="F3266" i="42"/>
  <c r="E3266" i="13"/>
  <c r="E3276" i="42"/>
  <c r="C3264" i="43"/>
  <c r="I3264" i="43" s="1"/>
  <c r="J3264" i="10"/>
  <c r="H3264" i="10"/>
  <c r="D3265" i="10"/>
  <c r="D3265" i="43" s="1"/>
  <c r="C3265" i="10"/>
  <c r="B3266" i="43"/>
  <c r="F3266" i="43"/>
  <c r="E3268" i="43"/>
  <c r="E3266" i="10"/>
  <c r="AG3271" i="1" l="1"/>
  <c r="C3266" i="13"/>
  <c r="C3266" i="42" s="1"/>
  <c r="D3266" i="13"/>
  <c r="D3266" i="42" s="1"/>
  <c r="F3267" i="42"/>
  <c r="B3267" i="42"/>
  <c r="E3267" i="13"/>
  <c r="E3277" i="42"/>
  <c r="C3266" i="10"/>
  <c r="D3266" i="10"/>
  <c r="D3266" i="43" s="1"/>
  <c r="F3267" i="43"/>
  <c r="B3267" i="43"/>
  <c r="J3265" i="10"/>
  <c r="H3265" i="10"/>
  <c r="C3265" i="43"/>
  <c r="I3265" i="43" s="1"/>
  <c r="E3269" i="43"/>
  <c r="E3267" i="10"/>
  <c r="AG3272" i="1" l="1"/>
  <c r="C3267" i="13"/>
  <c r="C3267" i="42" s="1"/>
  <c r="D3267" i="13"/>
  <c r="D3267" i="42" s="1"/>
  <c r="F3268" i="42"/>
  <c r="B3268" i="42"/>
  <c r="E3268" i="13"/>
  <c r="E3278" i="42"/>
  <c r="C3267" i="10"/>
  <c r="D3267" i="10"/>
  <c r="D3267" i="43" s="1"/>
  <c r="F3268" i="43"/>
  <c r="B3268" i="43"/>
  <c r="C3266" i="43"/>
  <c r="I3266" i="43" s="1"/>
  <c r="J3266" i="10"/>
  <c r="H3266" i="10"/>
  <c r="E3270" i="43"/>
  <c r="E3268" i="10"/>
  <c r="AG3273" i="1" l="1"/>
  <c r="D3268" i="13"/>
  <c r="D3268" i="42" s="1"/>
  <c r="C3268" i="13"/>
  <c r="C3268" i="42" s="1"/>
  <c r="F3269" i="42"/>
  <c r="B3269" i="42"/>
  <c r="E3269" i="13"/>
  <c r="E3279" i="42"/>
  <c r="H3267" i="10"/>
  <c r="C3267" i="43"/>
  <c r="I3267" i="43" s="1"/>
  <c r="J3267" i="10"/>
  <c r="C3268" i="10"/>
  <c r="D3268" i="10"/>
  <c r="D3268" i="43" s="1"/>
  <c r="B3269" i="43"/>
  <c r="F3269" i="43"/>
  <c r="E3271" i="43"/>
  <c r="E3269" i="10"/>
  <c r="AG3274" i="1" l="1"/>
  <c r="C3269" i="13"/>
  <c r="C3269" i="42" s="1"/>
  <c r="D3269" i="13"/>
  <c r="D3269" i="42" s="1"/>
  <c r="F3270" i="42"/>
  <c r="B3270" i="42"/>
  <c r="E3270" i="13"/>
  <c r="E3280" i="42"/>
  <c r="C3268" i="43"/>
  <c r="I3268" i="43" s="1"/>
  <c r="J3268" i="10"/>
  <c r="H3268" i="10"/>
  <c r="C3269" i="10"/>
  <c r="D3269" i="10"/>
  <c r="D3269" i="43" s="1"/>
  <c r="F3270" i="43"/>
  <c r="B3270" i="43"/>
  <c r="E3272" i="43"/>
  <c r="E3270" i="10"/>
  <c r="AG3275" i="1" l="1"/>
  <c r="D3270" i="13"/>
  <c r="D3270" i="42" s="1"/>
  <c r="C3270" i="13"/>
  <c r="C3270" i="42" s="1"/>
  <c r="F3271" i="42"/>
  <c r="B3271" i="42"/>
  <c r="E3271" i="13"/>
  <c r="E3281" i="42"/>
  <c r="C3270" i="10"/>
  <c r="D3270" i="10"/>
  <c r="D3270" i="43" s="1"/>
  <c r="F3271" i="43"/>
  <c r="B3271" i="43"/>
  <c r="C3269" i="43"/>
  <c r="I3269" i="43" s="1"/>
  <c r="J3269" i="10"/>
  <c r="H3269" i="10"/>
  <c r="E3273" i="43"/>
  <c r="E3271" i="10"/>
  <c r="AG3276" i="1" l="1"/>
  <c r="D3271" i="13"/>
  <c r="D3271" i="42" s="1"/>
  <c r="C3271" i="13"/>
  <c r="C3271" i="42" s="1"/>
  <c r="F3272" i="42"/>
  <c r="B3272" i="42"/>
  <c r="E3272" i="13"/>
  <c r="E3282" i="42"/>
  <c r="H3270" i="10"/>
  <c r="C3270" i="43"/>
  <c r="I3270" i="43" s="1"/>
  <c r="J3270" i="10"/>
  <c r="C3271" i="10"/>
  <c r="D3271" i="10"/>
  <c r="D3271" i="43" s="1"/>
  <c r="F3272" i="43"/>
  <c r="B3272" i="43"/>
  <c r="E3274" i="43"/>
  <c r="E3272" i="10"/>
  <c r="AG3277" i="1" l="1"/>
  <c r="E3273" i="13" s="1"/>
  <c r="C3272" i="13"/>
  <c r="C3272" i="42" s="1"/>
  <c r="D3272" i="13"/>
  <c r="D3272" i="42" s="1"/>
  <c r="B3273" i="42"/>
  <c r="F3273" i="42"/>
  <c r="E3283" i="42"/>
  <c r="C3271" i="43"/>
  <c r="I3271" i="43" s="1"/>
  <c r="J3271" i="10"/>
  <c r="H3271" i="10"/>
  <c r="C3272" i="10"/>
  <c r="D3272" i="10"/>
  <c r="D3272" i="43" s="1"/>
  <c r="F3273" i="43"/>
  <c r="B3273" i="43"/>
  <c r="E3275" i="43"/>
  <c r="E3273" i="10"/>
  <c r="AG3278" i="1" l="1"/>
  <c r="D3273" i="13"/>
  <c r="D3273" i="42" s="1"/>
  <c r="C3273" i="13"/>
  <c r="C3273" i="42" s="1"/>
  <c r="B3274" i="42"/>
  <c r="F3274" i="42"/>
  <c r="E3274" i="13"/>
  <c r="E3284" i="42"/>
  <c r="H3272" i="10"/>
  <c r="C3272" i="43"/>
  <c r="I3272" i="43" s="1"/>
  <c r="J3272" i="10"/>
  <c r="D3273" i="10"/>
  <c r="D3273" i="43" s="1"/>
  <c r="C3273" i="10"/>
  <c r="F3274" i="43"/>
  <c r="B3274" i="43"/>
  <c r="E3276" i="43"/>
  <c r="E3274" i="10"/>
  <c r="AG3279" i="1" l="1"/>
  <c r="C3274" i="13"/>
  <c r="C3274" i="42" s="1"/>
  <c r="D3274" i="13"/>
  <c r="D3274" i="42" s="1"/>
  <c r="B3275" i="42"/>
  <c r="F3275" i="42"/>
  <c r="E3275" i="13"/>
  <c r="E3285" i="42"/>
  <c r="C3274" i="10"/>
  <c r="D3274" i="10"/>
  <c r="D3274" i="43" s="1"/>
  <c r="F3275" i="43"/>
  <c r="B3275" i="43"/>
  <c r="C3273" i="43"/>
  <c r="I3273" i="43" s="1"/>
  <c r="J3273" i="10"/>
  <c r="H3273" i="10"/>
  <c r="E3277" i="43"/>
  <c r="E3275" i="10"/>
  <c r="AG3280" i="1" l="1"/>
  <c r="C3275" i="13"/>
  <c r="C3275" i="42" s="1"/>
  <c r="D3275" i="13"/>
  <c r="D3275" i="42" s="1"/>
  <c r="F3276" i="42"/>
  <c r="B3276" i="42"/>
  <c r="E3276" i="13"/>
  <c r="E3286" i="42"/>
  <c r="C3275" i="10"/>
  <c r="D3275" i="10"/>
  <c r="D3275" i="43" s="1"/>
  <c r="B3276" i="43"/>
  <c r="F3276" i="43"/>
  <c r="H3274" i="10"/>
  <c r="C3274" i="43"/>
  <c r="I3274" i="43" s="1"/>
  <c r="J3274" i="10"/>
  <c r="E3278" i="43"/>
  <c r="E3276" i="10"/>
  <c r="AG3281" i="1" l="1"/>
  <c r="D3276" i="13"/>
  <c r="D3276" i="42" s="1"/>
  <c r="C3276" i="13"/>
  <c r="C3276" i="42" s="1"/>
  <c r="B3277" i="42"/>
  <c r="F3277" i="42"/>
  <c r="E3277" i="13"/>
  <c r="E3287" i="42"/>
  <c r="D3276" i="10"/>
  <c r="D3276" i="43" s="1"/>
  <c r="C3276" i="10"/>
  <c r="F3277" i="43"/>
  <c r="B3277" i="43"/>
  <c r="J3275" i="10"/>
  <c r="H3275" i="10"/>
  <c r="C3275" i="43"/>
  <c r="I3275" i="43" s="1"/>
  <c r="E3279" i="43"/>
  <c r="E3277" i="10"/>
  <c r="AG3282" i="1" l="1"/>
  <c r="C3277" i="13"/>
  <c r="C3277" i="42" s="1"/>
  <c r="D3277" i="13"/>
  <c r="D3277" i="42" s="1"/>
  <c r="B3278" i="42"/>
  <c r="F3278" i="42"/>
  <c r="E3278" i="13"/>
  <c r="E3288" i="42"/>
  <c r="C3277" i="10"/>
  <c r="D3277" i="10"/>
  <c r="D3277" i="43" s="1"/>
  <c r="F3278" i="43"/>
  <c r="B3278" i="43"/>
  <c r="H3276" i="10"/>
  <c r="C3276" i="43"/>
  <c r="I3276" i="43" s="1"/>
  <c r="J3276" i="10"/>
  <c r="E3280" i="43"/>
  <c r="E3278" i="10"/>
  <c r="AG3283" i="1" l="1"/>
  <c r="D3278" i="13"/>
  <c r="D3278" i="42" s="1"/>
  <c r="C3278" i="13"/>
  <c r="C3278" i="42" s="1"/>
  <c r="F3279" i="42"/>
  <c r="B3279" i="42"/>
  <c r="E3279" i="13"/>
  <c r="E3289" i="42"/>
  <c r="C3278" i="10"/>
  <c r="D3278" i="10"/>
  <c r="D3278" i="43" s="1"/>
  <c r="B3279" i="43"/>
  <c r="F3279" i="43"/>
  <c r="C3277" i="43"/>
  <c r="I3277" i="43" s="1"/>
  <c r="J3277" i="10"/>
  <c r="H3277" i="10"/>
  <c r="E3281" i="43"/>
  <c r="E3279" i="10"/>
  <c r="AG3284" i="1" l="1"/>
  <c r="D3279" i="13"/>
  <c r="D3279" i="42" s="1"/>
  <c r="C3279" i="13"/>
  <c r="C3279" i="42" s="1"/>
  <c r="B3280" i="42"/>
  <c r="F3280" i="42"/>
  <c r="E3280" i="13"/>
  <c r="E3290" i="42"/>
  <c r="C3279" i="10"/>
  <c r="D3279" i="10"/>
  <c r="D3279" i="43" s="1"/>
  <c r="F3280" i="43"/>
  <c r="B3280" i="43"/>
  <c r="J3278" i="10"/>
  <c r="H3278" i="10"/>
  <c r="C3278" i="43"/>
  <c r="I3278" i="43" s="1"/>
  <c r="E3282" i="43"/>
  <c r="E3280" i="10"/>
  <c r="AG3285" i="1" l="1"/>
  <c r="C3280" i="13"/>
  <c r="C3280" i="42" s="1"/>
  <c r="D3280" i="13"/>
  <c r="D3280" i="42" s="1"/>
  <c r="B3281" i="42"/>
  <c r="F3281" i="42"/>
  <c r="E3281" i="13"/>
  <c r="E3291" i="42"/>
  <c r="C3280" i="10"/>
  <c r="D3280" i="10"/>
  <c r="D3280" i="43" s="1"/>
  <c r="F3281" i="43"/>
  <c r="B3281" i="43"/>
  <c r="C3279" i="43"/>
  <c r="I3279" i="43" s="1"/>
  <c r="J3279" i="10"/>
  <c r="H3279" i="10"/>
  <c r="E3283" i="43"/>
  <c r="E3281" i="10"/>
  <c r="AG3286" i="1" l="1"/>
  <c r="D3281" i="13"/>
  <c r="D3281" i="42" s="1"/>
  <c r="C3281" i="13"/>
  <c r="C3281" i="42" s="1"/>
  <c r="B3282" i="42"/>
  <c r="F3282" i="42"/>
  <c r="E3282" i="13"/>
  <c r="E3292" i="42"/>
  <c r="D3281" i="10"/>
  <c r="D3281" i="43" s="1"/>
  <c r="C3281" i="10"/>
  <c r="B3282" i="43"/>
  <c r="F3282" i="43"/>
  <c r="J3280" i="10"/>
  <c r="H3280" i="10"/>
  <c r="C3280" i="43"/>
  <c r="I3280" i="43" s="1"/>
  <c r="E3284" i="43"/>
  <c r="E3282" i="10"/>
  <c r="AG3287" i="1" l="1"/>
  <c r="C3282" i="13"/>
  <c r="C3282" i="42" s="1"/>
  <c r="D3282" i="13"/>
  <c r="D3282" i="42" s="1"/>
  <c r="F3283" i="42"/>
  <c r="B3283" i="42"/>
  <c r="E3283" i="13"/>
  <c r="E3293" i="42"/>
  <c r="C3282" i="10"/>
  <c r="D3282" i="10"/>
  <c r="D3282" i="43" s="1"/>
  <c r="F3283" i="43"/>
  <c r="B3283" i="43"/>
  <c r="C3281" i="43"/>
  <c r="I3281" i="43" s="1"/>
  <c r="J3281" i="10"/>
  <c r="H3281" i="10"/>
  <c r="E3285" i="43"/>
  <c r="E3283" i="10"/>
  <c r="AG3288" i="1" l="1"/>
  <c r="C3283" i="13"/>
  <c r="C3283" i="42" s="1"/>
  <c r="D3283" i="13"/>
  <c r="D3283" i="42" s="1"/>
  <c r="B3284" i="42"/>
  <c r="F3284" i="42"/>
  <c r="E3284" i="13"/>
  <c r="E3294" i="42"/>
  <c r="J3282" i="10"/>
  <c r="H3282" i="10"/>
  <c r="C3282" i="43"/>
  <c r="I3282" i="43" s="1"/>
  <c r="C3283" i="10"/>
  <c r="D3283" i="10"/>
  <c r="D3283" i="43" s="1"/>
  <c r="F3284" i="43"/>
  <c r="B3284" i="43"/>
  <c r="E3286" i="43"/>
  <c r="E3284" i="10"/>
  <c r="AG3289" i="1" l="1"/>
  <c r="D3284" i="13"/>
  <c r="D3284" i="42" s="1"/>
  <c r="C3284" i="13"/>
  <c r="C3284" i="42" s="1"/>
  <c r="B3285" i="42"/>
  <c r="F3285" i="42"/>
  <c r="E3285" i="13"/>
  <c r="E3295" i="42"/>
  <c r="C3284" i="10"/>
  <c r="D3284" i="10"/>
  <c r="D3284" i="43" s="1"/>
  <c r="B3285" i="43"/>
  <c r="F3285" i="43"/>
  <c r="C3283" i="43"/>
  <c r="I3283" i="43" s="1"/>
  <c r="J3283" i="10"/>
  <c r="H3283" i="10"/>
  <c r="E3287" i="43"/>
  <c r="E3285" i="10"/>
  <c r="AG3290" i="1" l="1"/>
  <c r="C3285" i="13"/>
  <c r="C3285" i="42" s="1"/>
  <c r="D3285" i="13"/>
  <c r="D3285" i="42" s="1"/>
  <c r="B3286" i="42"/>
  <c r="F3286" i="42"/>
  <c r="E3286" i="13"/>
  <c r="E3296" i="42"/>
  <c r="J3284" i="10"/>
  <c r="H3284" i="10"/>
  <c r="C3284" i="43"/>
  <c r="I3284" i="43" s="1"/>
  <c r="C3285" i="10"/>
  <c r="D3285" i="10"/>
  <c r="D3285" i="43" s="1"/>
  <c r="F3286" i="43"/>
  <c r="B3286" i="43"/>
  <c r="E3288" i="43"/>
  <c r="E3286" i="10"/>
  <c r="AG3291" i="1" l="1"/>
  <c r="D3286" i="13"/>
  <c r="D3286" i="42" s="1"/>
  <c r="C3286" i="13"/>
  <c r="C3286" i="42" s="1"/>
  <c r="F3287" i="42"/>
  <c r="B3287" i="42"/>
  <c r="E3287" i="13"/>
  <c r="E3297" i="42"/>
  <c r="C3286" i="10"/>
  <c r="D3286" i="10"/>
  <c r="D3286" i="43" s="1"/>
  <c r="F3287" i="43"/>
  <c r="B3287" i="43"/>
  <c r="H3285" i="10"/>
  <c r="C3285" i="43"/>
  <c r="I3285" i="43" s="1"/>
  <c r="J3285" i="10"/>
  <c r="E3289" i="43"/>
  <c r="E3287" i="10"/>
  <c r="AG3292" i="1" l="1"/>
  <c r="D3287" i="13"/>
  <c r="D3287" i="42" s="1"/>
  <c r="C3287" i="13"/>
  <c r="C3287" i="42" s="1"/>
  <c r="B3288" i="42"/>
  <c r="F3288" i="42"/>
  <c r="E3288" i="13"/>
  <c r="E3298" i="42"/>
  <c r="C3286" i="43"/>
  <c r="I3286" i="43" s="1"/>
  <c r="J3286" i="10"/>
  <c r="H3286" i="10"/>
  <c r="C3287" i="10"/>
  <c r="D3287" i="10"/>
  <c r="D3287" i="43" s="1"/>
  <c r="F3288" i="43"/>
  <c r="B3288" i="43"/>
  <c r="E3290" i="43"/>
  <c r="E3288" i="10"/>
  <c r="AG3293" i="1" l="1"/>
  <c r="C3288" i="13"/>
  <c r="C3288" i="42" s="1"/>
  <c r="D3288" i="13"/>
  <c r="D3288" i="42" s="1"/>
  <c r="B3289" i="42"/>
  <c r="F3289" i="42"/>
  <c r="E3289" i="13"/>
  <c r="E3299" i="42"/>
  <c r="C3288" i="10"/>
  <c r="D3288" i="10"/>
  <c r="D3288" i="43" s="1"/>
  <c r="F3289" i="43"/>
  <c r="B3289" i="43"/>
  <c r="H3287" i="10"/>
  <c r="C3287" i="43"/>
  <c r="I3287" i="43" s="1"/>
  <c r="J3287" i="10"/>
  <c r="E3291" i="43"/>
  <c r="E3289" i="10"/>
  <c r="AG3294" i="1" l="1"/>
  <c r="D3289" i="13"/>
  <c r="D3289" i="42" s="1"/>
  <c r="C3289" i="13"/>
  <c r="C3289" i="42" s="1"/>
  <c r="F3290" i="42"/>
  <c r="B3290" i="42"/>
  <c r="E3290" i="13"/>
  <c r="E3300" i="42"/>
  <c r="D3289" i="10"/>
  <c r="D3289" i="43" s="1"/>
  <c r="C3289" i="10"/>
  <c r="F3290" i="43"/>
  <c r="B3290" i="43"/>
  <c r="C3288" i="43"/>
  <c r="I3288" i="43" s="1"/>
  <c r="J3288" i="10"/>
  <c r="H3288" i="10"/>
  <c r="E3292" i="43"/>
  <c r="E3290" i="10"/>
  <c r="AG3295" i="1" l="1"/>
  <c r="C3290" i="13"/>
  <c r="C3290" i="42" s="1"/>
  <c r="D3290" i="13"/>
  <c r="D3290" i="42" s="1"/>
  <c r="B3291" i="42"/>
  <c r="F3291" i="42"/>
  <c r="E3291" i="13"/>
  <c r="E3301" i="42"/>
  <c r="H3289" i="10"/>
  <c r="C3289" i="43"/>
  <c r="I3289" i="43" s="1"/>
  <c r="J3289" i="10"/>
  <c r="C3290" i="10"/>
  <c r="D3290" i="10"/>
  <c r="D3290" i="43" s="1"/>
  <c r="F3291" i="43"/>
  <c r="B3291" i="43"/>
  <c r="E3293" i="43"/>
  <c r="E3291" i="10"/>
  <c r="AG3296" i="1" l="1"/>
  <c r="C3291" i="13"/>
  <c r="C3291" i="42" s="1"/>
  <c r="D3291" i="13"/>
  <c r="D3291" i="42" s="1"/>
  <c r="B3292" i="42"/>
  <c r="F3292" i="42"/>
  <c r="E3292" i="13"/>
  <c r="E3302" i="42"/>
  <c r="C3291" i="10"/>
  <c r="D3291" i="10"/>
  <c r="D3291" i="43" s="1"/>
  <c r="B3292" i="43"/>
  <c r="F3292" i="43"/>
  <c r="C3290" i="43"/>
  <c r="I3290" i="43" s="1"/>
  <c r="J3290" i="10"/>
  <c r="H3290" i="10"/>
  <c r="E3294" i="43"/>
  <c r="E3292" i="10"/>
  <c r="AG3297" i="1" l="1"/>
  <c r="D3292" i="13"/>
  <c r="D3292" i="42" s="1"/>
  <c r="C3292" i="13"/>
  <c r="C3292" i="42" s="1"/>
  <c r="B3293" i="42"/>
  <c r="F3293" i="42"/>
  <c r="E3293" i="13"/>
  <c r="E3303" i="42"/>
  <c r="D3292" i="10"/>
  <c r="D3292" i="43" s="1"/>
  <c r="C3292" i="10"/>
  <c r="F3293" i="43"/>
  <c r="B3293" i="43"/>
  <c r="C3291" i="43"/>
  <c r="I3291" i="43" s="1"/>
  <c r="J3291" i="10"/>
  <c r="H3291" i="10"/>
  <c r="E3295" i="43"/>
  <c r="E3293" i="10"/>
  <c r="AG3298" i="1" l="1"/>
  <c r="C3293" i="13"/>
  <c r="C3293" i="42" s="1"/>
  <c r="D3293" i="13"/>
  <c r="D3293" i="42" s="1"/>
  <c r="B3294" i="42"/>
  <c r="F3294" i="42"/>
  <c r="E3294" i="13"/>
  <c r="E3304" i="42"/>
  <c r="C3293" i="10"/>
  <c r="D3293" i="10"/>
  <c r="D3293" i="43" s="1"/>
  <c r="F3294" i="43"/>
  <c r="B3294" i="43"/>
  <c r="C3292" i="43"/>
  <c r="I3292" i="43" s="1"/>
  <c r="J3292" i="10"/>
  <c r="H3292" i="10"/>
  <c r="E3296" i="43"/>
  <c r="E3294" i="10"/>
  <c r="AG3299" i="1" l="1"/>
  <c r="D3294" i="13"/>
  <c r="D3294" i="42" s="1"/>
  <c r="C3294" i="13"/>
  <c r="C3294" i="42" s="1"/>
  <c r="B3295" i="42"/>
  <c r="F3295" i="42"/>
  <c r="E3295" i="13"/>
  <c r="E3305" i="42"/>
  <c r="J3293" i="10"/>
  <c r="H3293" i="10"/>
  <c r="C3293" i="43"/>
  <c r="I3293" i="43" s="1"/>
  <c r="C3294" i="10"/>
  <c r="D3294" i="10"/>
  <c r="D3294" i="43" s="1"/>
  <c r="B3295" i="43"/>
  <c r="F3295" i="43"/>
  <c r="E3297" i="43"/>
  <c r="E3295" i="10"/>
  <c r="AG3300" i="1" l="1"/>
  <c r="D3295" i="13"/>
  <c r="D3295" i="42" s="1"/>
  <c r="C3295" i="13"/>
  <c r="C3295" i="42" s="1"/>
  <c r="B3296" i="42"/>
  <c r="F3296" i="42"/>
  <c r="E3296" i="13"/>
  <c r="E3306" i="42"/>
  <c r="C3295" i="10"/>
  <c r="D3295" i="10"/>
  <c r="D3295" i="43" s="1"/>
  <c r="F3296" i="43"/>
  <c r="B3296" i="43"/>
  <c r="C3294" i="43"/>
  <c r="I3294" i="43" s="1"/>
  <c r="J3294" i="10"/>
  <c r="H3294" i="10"/>
  <c r="E3298" i="43"/>
  <c r="E3296" i="10"/>
  <c r="AG3301" i="1" l="1"/>
  <c r="C3296" i="13"/>
  <c r="C3296" i="42" s="1"/>
  <c r="D3296" i="13"/>
  <c r="D3296" i="42" s="1"/>
  <c r="B3297" i="42"/>
  <c r="F3297" i="42"/>
  <c r="E3297" i="13"/>
  <c r="E3307" i="42"/>
  <c r="C3296" i="10"/>
  <c r="D3296" i="10"/>
  <c r="D3296" i="43" s="1"/>
  <c r="F3297" i="43"/>
  <c r="B3297" i="43"/>
  <c r="J3295" i="10"/>
  <c r="H3295" i="10"/>
  <c r="C3295" i="43"/>
  <c r="I3295" i="43" s="1"/>
  <c r="E3299" i="43"/>
  <c r="E3297" i="10"/>
  <c r="AG3302" i="1" l="1"/>
  <c r="E3298" i="13" s="1"/>
  <c r="D3297" i="13"/>
  <c r="D3297" i="42" s="1"/>
  <c r="C3297" i="13"/>
  <c r="C3297" i="42" s="1"/>
  <c r="B3298" i="42"/>
  <c r="F3298" i="42"/>
  <c r="E3308" i="42"/>
  <c r="D3297" i="10"/>
  <c r="D3297" i="43" s="1"/>
  <c r="C3297" i="10"/>
  <c r="B3298" i="43"/>
  <c r="F3298" i="43"/>
  <c r="C3296" i="43"/>
  <c r="I3296" i="43" s="1"/>
  <c r="J3296" i="10"/>
  <c r="H3296" i="10"/>
  <c r="E3300" i="43"/>
  <c r="E3298" i="10"/>
  <c r="AG3303" i="1" l="1"/>
  <c r="C3298" i="13"/>
  <c r="C3298" i="42" s="1"/>
  <c r="D3298" i="13"/>
  <c r="D3298" i="42" s="1"/>
  <c r="F3299" i="42"/>
  <c r="B3299" i="42"/>
  <c r="E3299" i="13"/>
  <c r="E3309" i="42"/>
  <c r="C3298" i="10"/>
  <c r="D3298" i="10"/>
  <c r="D3298" i="43" s="1"/>
  <c r="F3299" i="43"/>
  <c r="B3299" i="43"/>
  <c r="J3297" i="10"/>
  <c r="H3297" i="10"/>
  <c r="C3297" i="43"/>
  <c r="I3297" i="43" s="1"/>
  <c r="E3301" i="43"/>
  <c r="E3299" i="10"/>
  <c r="AG3304" i="1" l="1"/>
  <c r="C3299" i="13"/>
  <c r="C3299" i="42" s="1"/>
  <c r="D3299" i="13"/>
  <c r="D3299" i="42" s="1"/>
  <c r="B3300" i="42"/>
  <c r="F3300" i="42"/>
  <c r="E3300" i="13"/>
  <c r="E3310" i="42"/>
  <c r="C3299" i="10"/>
  <c r="D3299" i="10"/>
  <c r="D3299" i="43" s="1"/>
  <c r="F3300" i="43"/>
  <c r="B3300" i="43"/>
  <c r="C3298" i="43"/>
  <c r="I3298" i="43" s="1"/>
  <c r="J3298" i="10"/>
  <c r="H3298" i="10"/>
  <c r="E3302" i="43"/>
  <c r="E3300" i="10"/>
  <c r="AG3305" i="1" l="1"/>
  <c r="D3300" i="13"/>
  <c r="D3300" i="42" s="1"/>
  <c r="C3300" i="13"/>
  <c r="C3300" i="42" s="1"/>
  <c r="B3301" i="42"/>
  <c r="F3301" i="42"/>
  <c r="E3301" i="13"/>
  <c r="E3311" i="42"/>
  <c r="C3300" i="10"/>
  <c r="D3300" i="10"/>
  <c r="D3300" i="43" s="1"/>
  <c r="B3301" i="43"/>
  <c r="F3301" i="43"/>
  <c r="H3299" i="10"/>
  <c r="C3299" i="43"/>
  <c r="I3299" i="43" s="1"/>
  <c r="J3299" i="10"/>
  <c r="E3303" i="43"/>
  <c r="E3301" i="10"/>
  <c r="AG3306" i="1" l="1"/>
  <c r="C3301" i="13"/>
  <c r="C3301" i="42" s="1"/>
  <c r="D3301" i="13"/>
  <c r="D3301" i="42" s="1"/>
  <c r="F3302" i="42"/>
  <c r="B3302" i="42"/>
  <c r="E3302" i="13"/>
  <c r="E3312" i="42"/>
  <c r="C3301" i="10"/>
  <c r="D3301" i="10"/>
  <c r="D3301" i="43" s="1"/>
  <c r="F3302" i="43"/>
  <c r="B3302" i="43"/>
  <c r="C3300" i="43"/>
  <c r="I3300" i="43" s="1"/>
  <c r="J3300" i="10"/>
  <c r="H3300" i="10"/>
  <c r="E3304" i="43"/>
  <c r="E3302" i="10"/>
  <c r="AG3307" i="1" l="1"/>
  <c r="D3302" i="13"/>
  <c r="D3302" i="42" s="1"/>
  <c r="C3302" i="13"/>
  <c r="C3302" i="42" s="1"/>
  <c r="F3303" i="42"/>
  <c r="B3303" i="42"/>
  <c r="E3303" i="13"/>
  <c r="E3313" i="42"/>
  <c r="C3301" i="43"/>
  <c r="I3301" i="43" s="1"/>
  <c r="J3301" i="10"/>
  <c r="H3301" i="10"/>
  <c r="C3302" i="10"/>
  <c r="D3302" i="10"/>
  <c r="D3302" i="43" s="1"/>
  <c r="F3303" i="43"/>
  <c r="B3303" i="43"/>
  <c r="E3305" i="43"/>
  <c r="E3303" i="10"/>
  <c r="AG3308" i="1" l="1"/>
  <c r="D3303" i="13"/>
  <c r="D3303" i="42" s="1"/>
  <c r="C3303" i="13"/>
  <c r="C3303" i="42" s="1"/>
  <c r="B3304" i="42"/>
  <c r="F3304" i="42"/>
  <c r="E3304" i="13"/>
  <c r="E3314" i="42"/>
  <c r="H3302" i="10"/>
  <c r="C3302" i="43"/>
  <c r="I3302" i="43" s="1"/>
  <c r="J3302" i="10"/>
  <c r="C3303" i="10"/>
  <c r="D3303" i="10"/>
  <c r="D3303" i="43" s="1"/>
  <c r="F3304" i="43"/>
  <c r="B3304" i="43"/>
  <c r="E3306" i="43"/>
  <c r="E3304" i="10"/>
  <c r="AG3309" i="1" l="1"/>
  <c r="C3304" i="13"/>
  <c r="C3304" i="42" s="1"/>
  <c r="D3304" i="13"/>
  <c r="D3304" i="42" s="1"/>
  <c r="B3305" i="42"/>
  <c r="F3305" i="42"/>
  <c r="E3305" i="13"/>
  <c r="E3315" i="42"/>
  <c r="C3304" i="10"/>
  <c r="D3304" i="10"/>
  <c r="D3304" i="43" s="1"/>
  <c r="F3305" i="43"/>
  <c r="B3305" i="43"/>
  <c r="C3303" i="43"/>
  <c r="I3303" i="43" s="1"/>
  <c r="J3303" i="10"/>
  <c r="H3303" i="10"/>
  <c r="E3307" i="43"/>
  <c r="E3305" i="10"/>
  <c r="AG3310" i="1" l="1"/>
  <c r="D3305" i="13"/>
  <c r="D3305" i="42" s="1"/>
  <c r="C3305" i="13"/>
  <c r="C3305" i="42" s="1"/>
  <c r="B3306" i="42"/>
  <c r="F3306" i="42"/>
  <c r="E3306" i="13"/>
  <c r="E3316" i="42"/>
  <c r="H3304" i="10"/>
  <c r="C3304" i="43"/>
  <c r="I3304" i="43" s="1"/>
  <c r="J3304" i="10"/>
  <c r="D3305" i="10"/>
  <c r="D3305" i="43" s="1"/>
  <c r="C3305" i="10"/>
  <c r="F3306" i="43"/>
  <c r="B3306" i="43"/>
  <c r="E3308" i="43"/>
  <c r="E3306" i="10"/>
  <c r="AG3311" i="1" l="1"/>
  <c r="C3306" i="13"/>
  <c r="C3306" i="42" s="1"/>
  <c r="D3306" i="13"/>
  <c r="D3306" i="42" s="1"/>
  <c r="B3307" i="42"/>
  <c r="F3307" i="42"/>
  <c r="E3307" i="13"/>
  <c r="E3317" i="42"/>
  <c r="C3306" i="10"/>
  <c r="D3306" i="10"/>
  <c r="D3306" i="43" s="1"/>
  <c r="F3307" i="43"/>
  <c r="B3307" i="43"/>
  <c r="C3305" i="43"/>
  <c r="I3305" i="43" s="1"/>
  <c r="J3305" i="10"/>
  <c r="H3305" i="10"/>
  <c r="E3309" i="43"/>
  <c r="E3307" i="10"/>
  <c r="AG3312" i="1" l="1"/>
  <c r="C3307" i="13"/>
  <c r="C3307" i="42" s="1"/>
  <c r="D3307" i="13"/>
  <c r="D3307" i="42" s="1"/>
  <c r="B3308" i="42"/>
  <c r="F3308" i="42"/>
  <c r="E3308" i="13"/>
  <c r="E3318" i="42"/>
  <c r="C3307" i="10"/>
  <c r="D3307" i="10"/>
  <c r="D3307" i="43" s="1"/>
  <c r="B3308" i="43"/>
  <c r="F3308" i="43"/>
  <c r="H3306" i="10"/>
  <c r="C3306" i="43"/>
  <c r="I3306" i="43" s="1"/>
  <c r="J3306" i="10"/>
  <c r="E3310" i="43"/>
  <c r="E3308" i="10"/>
  <c r="AG3313" i="1" l="1"/>
  <c r="D3308" i="13"/>
  <c r="D3308" i="42" s="1"/>
  <c r="C3308" i="13"/>
  <c r="C3308" i="42" s="1"/>
  <c r="B3309" i="42"/>
  <c r="F3309" i="42"/>
  <c r="E3309" i="13"/>
  <c r="E3319" i="42"/>
  <c r="J3307" i="10"/>
  <c r="H3307" i="10"/>
  <c r="C3307" i="43"/>
  <c r="I3307" i="43" s="1"/>
  <c r="D3308" i="10"/>
  <c r="D3308" i="43" s="1"/>
  <c r="C3308" i="10"/>
  <c r="F3309" i="43"/>
  <c r="B3309" i="43"/>
  <c r="E3311" i="43"/>
  <c r="E3309" i="10"/>
  <c r="AG3314" i="1" l="1"/>
  <c r="C3309" i="13"/>
  <c r="C3309" i="42" s="1"/>
  <c r="D3309" i="13"/>
  <c r="D3309" i="42" s="1"/>
  <c r="F3310" i="42"/>
  <c r="B3310" i="42"/>
  <c r="E3310" i="13"/>
  <c r="E3320" i="42"/>
  <c r="C3309" i="10"/>
  <c r="D3309" i="10"/>
  <c r="D3309" i="43" s="1"/>
  <c r="F3310" i="43"/>
  <c r="B3310" i="43"/>
  <c r="H3308" i="10"/>
  <c r="C3308" i="43"/>
  <c r="I3308" i="43" s="1"/>
  <c r="J3308" i="10"/>
  <c r="E3312" i="43"/>
  <c r="E3310" i="10"/>
  <c r="AG3315" i="1" l="1"/>
  <c r="D3310" i="13"/>
  <c r="D3310" i="42" s="1"/>
  <c r="C3310" i="13"/>
  <c r="C3310" i="42" s="1"/>
  <c r="F3311" i="42"/>
  <c r="B3311" i="42"/>
  <c r="E3311" i="13"/>
  <c r="E3321" i="42"/>
  <c r="C3309" i="43"/>
  <c r="I3309" i="43" s="1"/>
  <c r="J3309" i="10"/>
  <c r="H3309" i="10"/>
  <c r="C3310" i="10"/>
  <c r="D3310" i="10"/>
  <c r="D3310" i="43" s="1"/>
  <c r="B3311" i="43"/>
  <c r="F3311" i="43"/>
  <c r="E3313" i="43"/>
  <c r="E3311" i="10"/>
  <c r="AG3316" i="1" l="1"/>
  <c r="D3311" i="13"/>
  <c r="D3311" i="42" s="1"/>
  <c r="C3311" i="13"/>
  <c r="C3311" i="42" s="1"/>
  <c r="B3312" i="42"/>
  <c r="F3312" i="42"/>
  <c r="E3312" i="13"/>
  <c r="E3322" i="42"/>
  <c r="J3310" i="10"/>
  <c r="H3310" i="10"/>
  <c r="C3310" i="43"/>
  <c r="I3310" i="43" s="1"/>
  <c r="C3311" i="10"/>
  <c r="D3311" i="10"/>
  <c r="D3311" i="43" s="1"/>
  <c r="F3312" i="43"/>
  <c r="B3312" i="43"/>
  <c r="E3314" i="43"/>
  <c r="E3312" i="10"/>
  <c r="AG3317" i="1" l="1"/>
  <c r="C3312" i="13"/>
  <c r="C3312" i="42" s="1"/>
  <c r="D3312" i="13"/>
  <c r="D3312" i="42" s="1"/>
  <c r="B3313" i="42"/>
  <c r="F3313" i="42"/>
  <c r="E3313" i="13"/>
  <c r="E3323" i="42"/>
  <c r="C3311" i="43"/>
  <c r="I3311" i="43" s="1"/>
  <c r="J3311" i="10"/>
  <c r="H3311" i="10"/>
  <c r="C3312" i="10"/>
  <c r="D3312" i="10"/>
  <c r="D3312" i="43" s="1"/>
  <c r="F3313" i="43"/>
  <c r="B3313" i="43"/>
  <c r="E3315" i="43"/>
  <c r="E3313" i="10"/>
  <c r="AG3318" i="1" l="1"/>
  <c r="D3313" i="13"/>
  <c r="D3313" i="42" s="1"/>
  <c r="C3313" i="13"/>
  <c r="C3313" i="42" s="1"/>
  <c r="B3314" i="42"/>
  <c r="F3314" i="42"/>
  <c r="E3314" i="13"/>
  <c r="E3324" i="42"/>
  <c r="D3313" i="10"/>
  <c r="D3313" i="43" s="1"/>
  <c r="C3313" i="10"/>
  <c r="B3314" i="43"/>
  <c r="F3314" i="43"/>
  <c r="J3312" i="10"/>
  <c r="H3312" i="10"/>
  <c r="C3312" i="43"/>
  <c r="I3312" i="43" s="1"/>
  <c r="E3316" i="43"/>
  <c r="E3314" i="10"/>
  <c r="AG3319" i="1" l="1"/>
  <c r="C3314" i="13"/>
  <c r="C3314" i="42" s="1"/>
  <c r="D3314" i="13"/>
  <c r="D3314" i="42" s="1"/>
  <c r="F3315" i="42"/>
  <c r="B3315" i="42"/>
  <c r="E3315" i="13"/>
  <c r="E3325" i="42"/>
  <c r="C3314" i="10"/>
  <c r="D3314" i="10"/>
  <c r="D3314" i="43" s="1"/>
  <c r="F3315" i="43"/>
  <c r="B3315" i="43"/>
  <c r="C3313" i="43"/>
  <c r="I3313" i="43" s="1"/>
  <c r="J3313" i="10"/>
  <c r="H3313" i="10"/>
  <c r="E3317" i="43"/>
  <c r="E3315" i="10"/>
  <c r="AG3320" i="1" l="1"/>
  <c r="C3315" i="13"/>
  <c r="C3315" i="42" s="1"/>
  <c r="D3315" i="13"/>
  <c r="D3315" i="42" s="1"/>
  <c r="B3316" i="42"/>
  <c r="F3316" i="42"/>
  <c r="E3316" i="13"/>
  <c r="E3326" i="42"/>
  <c r="C3315" i="10"/>
  <c r="D3315" i="10"/>
  <c r="D3315" i="43" s="1"/>
  <c r="F3316" i="43"/>
  <c r="B3316" i="43"/>
  <c r="J3314" i="10"/>
  <c r="H3314" i="10"/>
  <c r="C3314" i="43"/>
  <c r="I3314" i="43" s="1"/>
  <c r="E3318" i="43"/>
  <c r="E3316" i="10"/>
  <c r="AG3321" i="1" l="1"/>
  <c r="D3316" i="13"/>
  <c r="D3316" i="42" s="1"/>
  <c r="C3316" i="13"/>
  <c r="C3316" i="42" s="1"/>
  <c r="B3317" i="42"/>
  <c r="F3317" i="42"/>
  <c r="E3317" i="13"/>
  <c r="E3327" i="42"/>
  <c r="C3316" i="10"/>
  <c r="D3316" i="10"/>
  <c r="D3316" i="43" s="1"/>
  <c r="B3317" i="43"/>
  <c r="F3317" i="43"/>
  <c r="C3315" i="43"/>
  <c r="I3315" i="43" s="1"/>
  <c r="J3315" i="10"/>
  <c r="H3315" i="10"/>
  <c r="E3319" i="43"/>
  <c r="E3317" i="10"/>
  <c r="AG3322" i="1" l="1"/>
  <c r="C3317" i="13"/>
  <c r="C3317" i="42" s="1"/>
  <c r="D3317" i="13"/>
  <c r="D3317" i="42" s="1"/>
  <c r="B3318" i="42"/>
  <c r="F3318" i="42"/>
  <c r="E3318" i="13"/>
  <c r="E3328" i="42"/>
  <c r="J3316" i="10"/>
  <c r="H3316" i="10"/>
  <c r="C3316" i="43"/>
  <c r="I3316" i="43" s="1"/>
  <c r="C3317" i="10"/>
  <c r="D3317" i="10"/>
  <c r="D3317" i="43" s="1"/>
  <c r="F3318" i="43"/>
  <c r="B3318" i="43"/>
  <c r="E3320" i="43"/>
  <c r="E3318" i="10"/>
  <c r="AG3323" i="1" l="1"/>
  <c r="D3318" i="13"/>
  <c r="D3318" i="42" s="1"/>
  <c r="C3318" i="13"/>
  <c r="C3318" i="42" s="1"/>
  <c r="B3319" i="42"/>
  <c r="F3319" i="42"/>
  <c r="E3319" i="13"/>
  <c r="E3329" i="42"/>
  <c r="C3318" i="10"/>
  <c r="D3318" i="10"/>
  <c r="D3318" i="43" s="1"/>
  <c r="F3319" i="43"/>
  <c r="B3319" i="43"/>
  <c r="H3317" i="10"/>
  <c r="C3317" i="43"/>
  <c r="I3317" i="43" s="1"/>
  <c r="J3317" i="10"/>
  <c r="E3321" i="43"/>
  <c r="E3319" i="10"/>
  <c r="AG3324" i="1" l="1"/>
  <c r="D3319" i="13"/>
  <c r="D3319" i="42" s="1"/>
  <c r="C3319" i="13"/>
  <c r="C3319" i="42" s="1"/>
  <c r="F3320" i="42"/>
  <c r="B3320" i="42"/>
  <c r="E3320" i="13"/>
  <c r="E3330" i="42"/>
  <c r="C3318" i="43"/>
  <c r="I3318" i="43" s="1"/>
  <c r="J3318" i="10"/>
  <c r="H3318" i="10"/>
  <c r="C3319" i="10"/>
  <c r="D3319" i="10"/>
  <c r="D3319" i="43" s="1"/>
  <c r="F3320" i="43"/>
  <c r="B3320" i="43"/>
  <c r="E3322" i="43"/>
  <c r="E3320" i="10"/>
  <c r="AG3325" i="1" l="1"/>
  <c r="C3320" i="13"/>
  <c r="C3320" i="42" s="1"/>
  <c r="D3320" i="13"/>
  <c r="D3320" i="42" s="1"/>
  <c r="B3321" i="42"/>
  <c r="F3321" i="42"/>
  <c r="E3321" i="13"/>
  <c r="E3331" i="42"/>
  <c r="H3319" i="10"/>
  <c r="C3319" i="43"/>
  <c r="I3319" i="43" s="1"/>
  <c r="J3319" i="10"/>
  <c r="C3320" i="10"/>
  <c r="D3320" i="10"/>
  <c r="D3320" i="43" s="1"/>
  <c r="F3321" i="43"/>
  <c r="B3321" i="43"/>
  <c r="E3323" i="43"/>
  <c r="E3321" i="10"/>
  <c r="AG3326" i="1" l="1"/>
  <c r="D3321" i="13"/>
  <c r="D3321" i="42" s="1"/>
  <c r="C3321" i="13"/>
  <c r="C3321" i="42" s="1"/>
  <c r="F3322" i="42"/>
  <c r="B3322" i="42"/>
  <c r="E3322" i="13"/>
  <c r="E3332" i="42"/>
  <c r="D3321" i="10"/>
  <c r="D3321" i="43" s="1"/>
  <c r="C3321" i="10"/>
  <c r="F3322" i="43"/>
  <c r="B3322" i="43"/>
  <c r="C3320" i="43"/>
  <c r="I3320" i="43" s="1"/>
  <c r="J3320" i="10"/>
  <c r="H3320" i="10"/>
  <c r="E3324" i="43"/>
  <c r="E3322" i="10"/>
  <c r="AG3327" i="1" l="1"/>
  <c r="C3322" i="13"/>
  <c r="C3322" i="42" s="1"/>
  <c r="D3322" i="13"/>
  <c r="D3322" i="42" s="1"/>
  <c r="B3323" i="42"/>
  <c r="F3323" i="42"/>
  <c r="E3323" i="13"/>
  <c r="E3333" i="42"/>
  <c r="C3322" i="10"/>
  <c r="D3322" i="10"/>
  <c r="D3322" i="43" s="1"/>
  <c r="F3323" i="43"/>
  <c r="B3323" i="43"/>
  <c r="H3321" i="10"/>
  <c r="C3321" i="43"/>
  <c r="I3321" i="43" s="1"/>
  <c r="J3321" i="10"/>
  <c r="E3325" i="43"/>
  <c r="E3323" i="10"/>
  <c r="AG3328" i="1" l="1"/>
  <c r="C3323" i="13"/>
  <c r="C3323" i="42" s="1"/>
  <c r="D3323" i="13"/>
  <c r="D3323" i="42" s="1"/>
  <c r="B3324" i="42"/>
  <c r="F3324" i="42"/>
  <c r="E3324" i="13"/>
  <c r="E3334" i="42"/>
  <c r="C3323" i="10"/>
  <c r="D3323" i="10"/>
  <c r="D3323" i="43" s="1"/>
  <c r="B3324" i="43"/>
  <c r="F3324" i="43"/>
  <c r="C3322" i="43"/>
  <c r="I3322" i="43" s="1"/>
  <c r="J3322" i="10"/>
  <c r="H3322" i="10"/>
  <c r="E3326" i="43"/>
  <c r="E3324" i="10"/>
  <c r="AG3329" i="1" l="1"/>
  <c r="D3324" i="13"/>
  <c r="D3324" i="42" s="1"/>
  <c r="C3324" i="13"/>
  <c r="C3324" i="42" s="1"/>
  <c r="B3325" i="42"/>
  <c r="F3325" i="42"/>
  <c r="E3325" i="13"/>
  <c r="E3335" i="42"/>
  <c r="D3324" i="10"/>
  <c r="D3324" i="43" s="1"/>
  <c r="C3324" i="10"/>
  <c r="F3325" i="43"/>
  <c r="B3325" i="43"/>
  <c r="C3323" i="43"/>
  <c r="I3323" i="43" s="1"/>
  <c r="J3323" i="10"/>
  <c r="H3323" i="10"/>
  <c r="E3327" i="43"/>
  <c r="E3325" i="10"/>
  <c r="AG3330" i="1" l="1"/>
  <c r="C3325" i="13"/>
  <c r="C3325" i="42" s="1"/>
  <c r="D3325" i="13"/>
  <c r="D3325" i="42" s="1"/>
  <c r="F3326" i="42"/>
  <c r="B3326" i="42"/>
  <c r="E3326" i="13"/>
  <c r="E3336" i="42"/>
  <c r="C3325" i="10"/>
  <c r="D3325" i="10"/>
  <c r="D3325" i="43" s="1"/>
  <c r="F3326" i="43"/>
  <c r="B3326" i="43"/>
  <c r="C3324" i="43"/>
  <c r="I3324" i="43" s="1"/>
  <c r="J3324" i="10"/>
  <c r="H3324" i="10"/>
  <c r="E3328" i="43"/>
  <c r="E3326" i="10"/>
  <c r="AG3331" i="1" l="1"/>
  <c r="D3326" i="13"/>
  <c r="D3326" i="42" s="1"/>
  <c r="C3326" i="13"/>
  <c r="C3326" i="42" s="1"/>
  <c r="F3327" i="42"/>
  <c r="B3327" i="42"/>
  <c r="E3327" i="13"/>
  <c r="E3337" i="42"/>
  <c r="C3326" i="10"/>
  <c r="D3326" i="10"/>
  <c r="D3326" i="43" s="1"/>
  <c r="B3327" i="43"/>
  <c r="F3327" i="43"/>
  <c r="J3325" i="10"/>
  <c r="H3325" i="10"/>
  <c r="C3325" i="43"/>
  <c r="I3325" i="43" s="1"/>
  <c r="E3329" i="43"/>
  <c r="E3327" i="10"/>
  <c r="AG3332" i="1" l="1"/>
  <c r="D3327" i="13"/>
  <c r="D3327" i="42" s="1"/>
  <c r="C3327" i="13"/>
  <c r="C3327" i="42" s="1"/>
  <c r="B3328" i="42"/>
  <c r="F3328" i="42"/>
  <c r="E3328" i="13"/>
  <c r="E3338" i="42"/>
  <c r="C3327" i="10"/>
  <c r="D3327" i="10"/>
  <c r="D3327" i="43" s="1"/>
  <c r="F3328" i="43"/>
  <c r="B3328" i="43"/>
  <c r="C3326" i="43"/>
  <c r="I3326" i="43" s="1"/>
  <c r="J3326" i="10"/>
  <c r="H3326" i="10"/>
  <c r="E3330" i="43"/>
  <c r="E3328" i="10"/>
  <c r="AG3333" i="1" l="1"/>
  <c r="C3328" i="13"/>
  <c r="C3328" i="42" s="1"/>
  <c r="D3328" i="13"/>
  <c r="D3328" i="42" s="1"/>
  <c r="B3329" i="42"/>
  <c r="F3329" i="42"/>
  <c r="E3329" i="13"/>
  <c r="E3339" i="42"/>
  <c r="J3327" i="10"/>
  <c r="H3327" i="10"/>
  <c r="C3327" i="43"/>
  <c r="I3327" i="43" s="1"/>
  <c r="C3328" i="10"/>
  <c r="D3328" i="10"/>
  <c r="D3328" i="43" s="1"/>
  <c r="F3329" i="43"/>
  <c r="B3329" i="43"/>
  <c r="E3331" i="43"/>
  <c r="E3329" i="10"/>
  <c r="AG3334" i="1" l="1"/>
  <c r="D3329" i="13"/>
  <c r="D3329" i="42" s="1"/>
  <c r="C3329" i="13"/>
  <c r="C3329" i="42" s="1"/>
  <c r="B3330" i="42"/>
  <c r="F3330" i="42"/>
  <c r="E3330" i="13"/>
  <c r="E3340" i="42"/>
  <c r="D3329" i="10"/>
  <c r="D3329" i="43" s="1"/>
  <c r="C3329" i="10"/>
  <c r="B3330" i="43"/>
  <c r="F3330" i="43"/>
  <c r="C3328" i="43"/>
  <c r="I3328" i="43" s="1"/>
  <c r="J3328" i="10"/>
  <c r="H3328" i="10"/>
  <c r="E3332" i="43"/>
  <c r="E3330" i="10"/>
  <c r="AG3335" i="1" l="1"/>
  <c r="E3331" i="13" s="1"/>
  <c r="C3330" i="13"/>
  <c r="C3330" i="42" s="1"/>
  <c r="D3330" i="13"/>
  <c r="D3330" i="42" s="1"/>
  <c r="F3331" i="42"/>
  <c r="B3331" i="42"/>
  <c r="E3341" i="42"/>
  <c r="C3330" i="10"/>
  <c r="D3330" i="10"/>
  <c r="D3330" i="43" s="1"/>
  <c r="F3331" i="43"/>
  <c r="B3331" i="43"/>
  <c r="J3329" i="10"/>
  <c r="H3329" i="10"/>
  <c r="C3329" i="43"/>
  <c r="I3329" i="43" s="1"/>
  <c r="E3333" i="43"/>
  <c r="E3331" i="10"/>
  <c r="AG3336" i="1" l="1"/>
  <c r="C3331" i="13"/>
  <c r="C3331" i="42" s="1"/>
  <c r="D3331" i="13"/>
  <c r="D3331" i="42" s="1"/>
  <c r="B3332" i="42"/>
  <c r="F3332" i="42"/>
  <c r="E3332" i="13"/>
  <c r="E3342" i="42"/>
  <c r="C3331" i="10"/>
  <c r="D3331" i="10"/>
  <c r="D3331" i="43" s="1"/>
  <c r="F3332" i="43"/>
  <c r="B3332" i="43"/>
  <c r="C3330" i="43"/>
  <c r="I3330" i="43" s="1"/>
  <c r="J3330" i="10"/>
  <c r="H3330" i="10"/>
  <c r="E3334" i="43"/>
  <c r="E3332" i="10"/>
  <c r="AG3337" i="1" l="1"/>
  <c r="D3332" i="13"/>
  <c r="D3332" i="42" s="1"/>
  <c r="C3332" i="13"/>
  <c r="C3332" i="42" s="1"/>
  <c r="B3333" i="42"/>
  <c r="F3333" i="42"/>
  <c r="E3333" i="13"/>
  <c r="E3343" i="42"/>
  <c r="C3332" i="10"/>
  <c r="D3332" i="10"/>
  <c r="D3332" i="43" s="1"/>
  <c r="B3333" i="43"/>
  <c r="F3333" i="43"/>
  <c r="H3331" i="10"/>
  <c r="C3331" i="43"/>
  <c r="I3331" i="43" s="1"/>
  <c r="J3331" i="10"/>
  <c r="E3335" i="43"/>
  <c r="E3333" i="10"/>
  <c r="AG3338" i="1" l="1"/>
  <c r="C3333" i="13"/>
  <c r="C3333" i="42" s="1"/>
  <c r="D3333" i="13"/>
  <c r="D3333" i="42" s="1"/>
  <c r="F3334" i="42"/>
  <c r="B3334" i="42"/>
  <c r="E3334" i="13"/>
  <c r="E3344" i="42"/>
  <c r="C3333" i="10"/>
  <c r="D3333" i="10"/>
  <c r="D3333" i="43" s="1"/>
  <c r="F3334" i="43"/>
  <c r="B3334" i="43"/>
  <c r="C3332" i="43"/>
  <c r="I3332" i="43" s="1"/>
  <c r="J3332" i="10"/>
  <c r="H3332" i="10"/>
  <c r="E3336" i="43"/>
  <c r="E3334" i="10"/>
  <c r="AG3339" i="1" l="1"/>
  <c r="D3334" i="13"/>
  <c r="D3334" i="42" s="1"/>
  <c r="C3334" i="13"/>
  <c r="C3334" i="42" s="1"/>
  <c r="B3335" i="42"/>
  <c r="F3335" i="42"/>
  <c r="E3335" i="13"/>
  <c r="E3345" i="42"/>
  <c r="C3333" i="43"/>
  <c r="I3333" i="43" s="1"/>
  <c r="J3333" i="10"/>
  <c r="H3333" i="10"/>
  <c r="C3334" i="10"/>
  <c r="D3334" i="10"/>
  <c r="D3334" i="43" s="1"/>
  <c r="F3335" i="43"/>
  <c r="B3335" i="43"/>
  <c r="E3337" i="43"/>
  <c r="E3335" i="10"/>
  <c r="AG3340" i="1" l="1"/>
  <c r="D3335" i="13"/>
  <c r="D3335" i="42" s="1"/>
  <c r="C3335" i="13"/>
  <c r="C3335" i="42" s="1"/>
  <c r="B3336" i="42"/>
  <c r="F3336" i="42"/>
  <c r="E3336" i="13"/>
  <c r="E3346" i="42"/>
  <c r="H3334" i="10"/>
  <c r="C3334" i="43"/>
  <c r="I3334" i="43" s="1"/>
  <c r="J3334" i="10"/>
  <c r="C3335" i="10"/>
  <c r="D3335" i="10"/>
  <c r="D3335" i="43" s="1"/>
  <c r="F3336" i="43"/>
  <c r="B3336" i="43"/>
  <c r="E3338" i="43"/>
  <c r="E3336" i="10"/>
  <c r="AG3341" i="1" l="1"/>
  <c r="C3336" i="13"/>
  <c r="C3336" i="42" s="1"/>
  <c r="D3336" i="13"/>
  <c r="D3336" i="42" s="1"/>
  <c r="B3337" i="42"/>
  <c r="F3337" i="42"/>
  <c r="E3337" i="13"/>
  <c r="E3347" i="42"/>
  <c r="C3336" i="10"/>
  <c r="D3336" i="10"/>
  <c r="D3336" i="43" s="1"/>
  <c r="F3337" i="43"/>
  <c r="B3337" i="43"/>
  <c r="C3335" i="43"/>
  <c r="I3335" i="43" s="1"/>
  <c r="J3335" i="10"/>
  <c r="H3335" i="10"/>
  <c r="E3339" i="43"/>
  <c r="E3337" i="10"/>
  <c r="AG3342" i="1" l="1"/>
  <c r="D3337" i="13"/>
  <c r="D3337" i="42" s="1"/>
  <c r="C3337" i="13"/>
  <c r="C3337" i="42" s="1"/>
  <c r="F3338" i="42"/>
  <c r="B3338" i="42"/>
  <c r="E3338" i="13"/>
  <c r="E3348" i="42"/>
  <c r="D3337" i="10"/>
  <c r="D3337" i="43" s="1"/>
  <c r="C3337" i="10"/>
  <c r="F3338" i="43"/>
  <c r="B3338" i="43"/>
  <c r="H3336" i="10"/>
  <c r="C3336" i="43"/>
  <c r="I3336" i="43" s="1"/>
  <c r="J3336" i="10"/>
  <c r="E3340" i="43"/>
  <c r="E3338" i="10"/>
  <c r="AG3343" i="1" l="1"/>
  <c r="C3338" i="13"/>
  <c r="C3338" i="42" s="1"/>
  <c r="D3338" i="13"/>
  <c r="D3338" i="42" s="1"/>
  <c r="B3339" i="42"/>
  <c r="F3339" i="42"/>
  <c r="E3339" i="13"/>
  <c r="E3349" i="42"/>
  <c r="C3338" i="10"/>
  <c r="D3338" i="10"/>
  <c r="D3338" i="43" s="1"/>
  <c r="F3339" i="43"/>
  <c r="B3339" i="43"/>
  <c r="C3337" i="43"/>
  <c r="I3337" i="43" s="1"/>
  <c r="J3337" i="10"/>
  <c r="H3337" i="10"/>
  <c r="E3341" i="43"/>
  <c r="E3339" i="10"/>
  <c r="AG3344" i="1" l="1"/>
  <c r="C3339" i="13"/>
  <c r="C3339" i="42" s="1"/>
  <c r="D3339" i="13"/>
  <c r="D3339" i="42" s="1"/>
  <c r="B3340" i="42"/>
  <c r="F3340" i="42"/>
  <c r="E3340" i="13"/>
  <c r="E3350" i="42"/>
  <c r="C3339" i="10"/>
  <c r="D3339" i="10"/>
  <c r="D3339" i="43" s="1"/>
  <c r="B3340" i="43"/>
  <c r="F3340" i="43"/>
  <c r="H3338" i="10"/>
  <c r="C3338" i="43"/>
  <c r="I3338" i="43" s="1"/>
  <c r="J3338" i="10"/>
  <c r="E3342" i="43"/>
  <c r="E3340" i="10"/>
  <c r="AG3345" i="1" l="1"/>
  <c r="D3340" i="13"/>
  <c r="D3340" i="42" s="1"/>
  <c r="C3340" i="13"/>
  <c r="C3340" i="42" s="1"/>
  <c r="F3341" i="42"/>
  <c r="B3341" i="42"/>
  <c r="E3341" i="13"/>
  <c r="E3351" i="42"/>
  <c r="D3340" i="10"/>
  <c r="D3340" i="43" s="1"/>
  <c r="C3340" i="10"/>
  <c r="F3341" i="43"/>
  <c r="B3341" i="43"/>
  <c r="J3339" i="10"/>
  <c r="H3339" i="10"/>
  <c r="C3339" i="43"/>
  <c r="I3339" i="43" s="1"/>
  <c r="E3343" i="43"/>
  <c r="E3341" i="10"/>
  <c r="AG3346" i="1" l="1"/>
  <c r="C3341" i="13"/>
  <c r="C3341" i="42" s="1"/>
  <c r="D3341" i="13"/>
  <c r="D3341" i="42" s="1"/>
  <c r="B3342" i="42"/>
  <c r="F3342" i="42"/>
  <c r="E3342" i="13"/>
  <c r="E3352" i="42"/>
  <c r="C3341" i="10"/>
  <c r="D3341" i="10"/>
  <c r="D3341" i="43" s="1"/>
  <c r="F3342" i="43"/>
  <c r="B3342" i="43"/>
  <c r="H3340" i="10"/>
  <c r="C3340" i="43"/>
  <c r="I3340" i="43" s="1"/>
  <c r="J3340" i="10"/>
  <c r="E3344" i="43"/>
  <c r="E3342" i="10"/>
  <c r="AG3347" i="1" l="1"/>
  <c r="D3342" i="13"/>
  <c r="D3342" i="42" s="1"/>
  <c r="C3342" i="13"/>
  <c r="C3342" i="42" s="1"/>
  <c r="B3343" i="42"/>
  <c r="F3343" i="42"/>
  <c r="E3343" i="13"/>
  <c r="E3353" i="42"/>
  <c r="C3341" i="43"/>
  <c r="I3341" i="43" s="1"/>
  <c r="J3341" i="10"/>
  <c r="H3341" i="10"/>
  <c r="C3342" i="10"/>
  <c r="D3342" i="10"/>
  <c r="D3342" i="43" s="1"/>
  <c r="B3343" i="43"/>
  <c r="F3343" i="43"/>
  <c r="E3345" i="43"/>
  <c r="E3343" i="10"/>
  <c r="AG3348" i="1" l="1"/>
  <c r="D3343" i="13"/>
  <c r="D3343" i="42" s="1"/>
  <c r="C3343" i="13"/>
  <c r="C3343" i="42" s="1"/>
  <c r="F3344" i="42"/>
  <c r="B3344" i="42"/>
  <c r="E3344" i="13"/>
  <c r="E3354" i="42"/>
  <c r="J3342" i="10"/>
  <c r="H3342" i="10"/>
  <c r="C3342" i="43"/>
  <c r="I3342" i="43" s="1"/>
  <c r="C3343" i="10"/>
  <c r="D3343" i="10"/>
  <c r="D3343" i="43" s="1"/>
  <c r="F3344" i="43"/>
  <c r="B3344" i="43"/>
  <c r="E3346" i="43"/>
  <c r="E3344" i="10"/>
  <c r="AG3349" i="1" l="1"/>
  <c r="C3344" i="13"/>
  <c r="C3344" i="42" s="1"/>
  <c r="D3344" i="13"/>
  <c r="D3344" i="42" s="1"/>
  <c r="F3345" i="42"/>
  <c r="B3345" i="42"/>
  <c r="E3345" i="13"/>
  <c r="E3355" i="42"/>
  <c r="C3344" i="10"/>
  <c r="D3344" i="10"/>
  <c r="D3344" i="43" s="1"/>
  <c r="F3345" i="43"/>
  <c r="B3345" i="43"/>
  <c r="C3343" i="43"/>
  <c r="I3343" i="43" s="1"/>
  <c r="J3343" i="10"/>
  <c r="H3343" i="10"/>
  <c r="E3347" i="43"/>
  <c r="E3345" i="10"/>
  <c r="AG3350" i="1" l="1"/>
  <c r="D3345" i="13"/>
  <c r="D3345" i="42" s="1"/>
  <c r="C3345" i="13"/>
  <c r="C3345" i="42" s="1"/>
  <c r="F3346" i="42"/>
  <c r="B3346" i="42"/>
  <c r="E3346" i="13"/>
  <c r="E3356" i="42"/>
  <c r="D3345" i="10"/>
  <c r="D3345" i="43" s="1"/>
  <c r="C3345" i="10"/>
  <c r="B3346" i="43"/>
  <c r="F3346" i="43"/>
  <c r="J3344" i="10"/>
  <c r="H3344" i="10"/>
  <c r="C3344" i="43"/>
  <c r="I3344" i="43" s="1"/>
  <c r="E3348" i="43"/>
  <c r="E3346" i="10"/>
  <c r="AG3351" i="1" l="1"/>
  <c r="C3346" i="13"/>
  <c r="C3346" i="42" s="1"/>
  <c r="D3346" i="13"/>
  <c r="D3346" i="42" s="1"/>
  <c r="B3347" i="42"/>
  <c r="F3347" i="42"/>
  <c r="E3347" i="13"/>
  <c r="E3357" i="42"/>
  <c r="C3345" i="43"/>
  <c r="I3345" i="43" s="1"/>
  <c r="J3345" i="10"/>
  <c r="H3345" i="10"/>
  <c r="C3346" i="10"/>
  <c r="D3346" i="10"/>
  <c r="D3346" i="43" s="1"/>
  <c r="B3347" i="43"/>
  <c r="F3347" i="43"/>
  <c r="E3349" i="43"/>
  <c r="E3347" i="10"/>
  <c r="AG3352" i="1" l="1"/>
  <c r="C3347" i="13"/>
  <c r="C3347" i="42" s="1"/>
  <c r="D3347" i="13"/>
  <c r="D3347" i="42" s="1"/>
  <c r="B3348" i="42"/>
  <c r="F3348" i="42"/>
  <c r="E3348" i="13"/>
  <c r="E3358" i="42"/>
  <c r="C3347" i="10"/>
  <c r="D3347" i="10"/>
  <c r="D3347" i="43" s="1"/>
  <c r="F3348" i="43"/>
  <c r="B3348" i="43"/>
  <c r="J3346" i="10"/>
  <c r="H3346" i="10"/>
  <c r="C3346" i="43"/>
  <c r="I3346" i="43" s="1"/>
  <c r="E3350" i="43"/>
  <c r="E3348" i="10"/>
  <c r="AG3353" i="1" l="1"/>
  <c r="D3348" i="13"/>
  <c r="D3348" i="42" s="1"/>
  <c r="C3348" i="13"/>
  <c r="C3348" i="42" s="1"/>
  <c r="B3349" i="42"/>
  <c r="F3349" i="42"/>
  <c r="E3349" i="13"/>
  <c r="E3359" i="42"/>
  <c r="C3348" i="10"/>
  <c r="D3348" i="10"/>
  <c r="D3348" i="43" s="1"/>
  <c r="F3349" i="43"/>
  <c r="B3349" i="43"/>
  <c r="C3347" i="43"/>
  <c r="I3347" i="43" s="1"/>
  <c r="J3347" i="10"/>
  <c r="H3347" i="10"/>
  <c r="E3351" i="43"/>
  <c r="E3349" i="10"/>
  <c r="AG3354" i="1" l="1"/>
  <c r="C3349" i="13"/>
  <c r="C3349" i="42" s="1"/>
  <c r="D3349" i="13"/>
  <c r="D3349" i="42" s="1"/>
  <c r="F3350" i="42"/>
  <c r="B3350" i="42"/>
  <c r="E3350" i="13"/>
  <c r="E3360" i="42"/>
  <c r="J3348" i="10"/>
  <c r="H3348" i="10"/>
  <c r="C3348" i="43"/>
  <c r="I3348" i="43" s="1"/>
  <c r="C3349" i="10"/>
  <c r="D3349" i="10"/>
  <c r="D3349" i="43" s="1"/>
  <c r="F3350" i="43"/>
  <c r="B3350" i="43"/>
  <c r="E3352" i="43"/>
  <c r="E3350" i="10"/>
  <c r="AG3355" i="1" l="1"/>
  <c r="D3350" i="13"/>
  <c r="D3350" i="42" s="1"/>
  <c r="C3350" i="13"/>
  <c r="C3350" i="42" s="1"/>
  <c r="B3351" i="42"/>
  <c r="F3351" i="42"/>
  <c r="E3351" i="13"/>
  <c r="E3361" i="42"/>
  <c r="C3350" i="10"/>
  <c r="D3350" i="10"/>
  <c r="D3350" i="43" s="1"/>
  <c r="B3351" i="43"/>
  <c r="F3351" i="43"/>
  <c r="H3349" i="10"/>
  <c r="C3349" i="43"/>
  <c r="I3349" i="43" s="1"/>
  <c r="J3349" i="10"/>
  <c r="E3353" i="43"/>
  <c r="E3351" i="10"/>
  <c r="AG3356" i="1" l="1"/>
  <c r="D3351" i="13"/>
  <c r="D3351" i="42" s="1"/>
  <c r="C3351" i="13"/>
  <c r="C3351" i="42" s="1"/>
  <c r="B3352" i="42"/>
  <c r="F3352" i="42"/>
  <c r="E3352" i="13"/>
  <c r="E3362" i="42"/>
  <c r="C3351" i="10"/>
  <c r="D3351" i="10"/>
  <c r="D3351" i="43" s="1"/>
  <c r="F3352" i="43"/>
  <c r="B3352" i="43"/>
  <c r="C3350" i="43"/>
  <c r="I3350" i="43" s="1"/>
  <c r="J3350" i="10"/>
  <c r="H3350" i="10"/>
  <c r="E3354" i="43"/>
  <c r="E3352" i="10"/>
  <c r="AG3357" i="1" l="1"/>
  <c r="C3352" i="13"/>
  <c r="C3352" i="42" s="1"/>
  <c r="D3352" i="13"/>
  <c r="D3352" i="42" s="1"/>
  <c r="B3353" i="42"/>
  <c r="F3353" i="42"/>
  <c r="E3353" i="13"/>
  <c r="E3363" i="42"/>
  <c r="C3352" i="10"/>
  <c r="D3352" i="10"/>
  <c r="D3352" i="43" s="1"/>
  <c r="B3353" i="43"/>
  <c r="F3353" i="43"/>
  <c r="H3351" i="10"/>
  <c r="C3351" i="43"/>
  <c r="I3351" i="43" s="1"/>
  <c r="J3351" i="10"/>
  <c r="E3355" i="43"/>
  <c r="E3353" i="10"/>
  <c r="AG3358" i="1" l="1"/>
  <c r="D3353" i="13"/>
  <c r="D3353" i="42" s="1"/>
  <c r="C3353" i="13"/>
  <c r="C3353" i="42" s="1"/>
  <c r="F3354" i="42"/>
  <c r="B3354" i="42"/>
  <c r="E3354" i="13"/>
  <c r="E3364" i="42"/>
  <c r="D3353" i="10"/>
  <c r="D3353" i="43" s="1"/>
  <c r="C3353" i="10"/>
  <c r="F3354" i="43"/>
  <c r="B3354" i="43"/>
  <c r="C3352" i="43"/>
  <c r="I3352" i="43" s="1"/>
  <c r="J3352" i="10"/>
  <c r="H3352" i="10"/>
  <c r="E3356" i="43"/>
  <c r="E3354" i="10"/>
  <c r="AG3359" i="1" l="1"/>
  <c r="C3354" i="13"/>
  <c r="C3354" i="42" s="1"/>
  <c r="D3354" i="13"/>
  <c r="D3354" i="42" s="1"/>
  <c r="B3355" i="42"/>
  <c r="F3355" i="42"/>
  <c r="E3355" i="13"/>
  <c r="E3365" i="42"/>
  <c r="C3354" i="10"/>
  <c r="D3354" i="10"/>
  <c r="D3354" i="43" s="1"/>
  <c r="B3355" i="43"/>
  <c r="F3355" i="43"/>
  <c r="H3353" i="10"/>
  <c r="C3353" i="43"/>
  <c r="I3353" i="43" s="1"/>
  <c r="J3353" i="10"/>
  <c r="E3357" i="43"/>
  <c r="E3355" i="10"/>
  <c r="AG3360" i="1" l="1"/>
  <c r="C3355" i="13"/>
  <c r="C3355" i="42" s="1"/>
  <c r="D3355" i="13"/>
  <c r="D3355" i="42" s="1"/>
  <c r="F3356" i="42"/>
  <c r="B3356" i="42"/>
  <c r="E3356" i="13"/>
  <c r="E3366" i="42"/>
  <c r="C3355" i="10"/>
  <c r="D3355" i="10"/>
  <c r="D3355" i="43" s="1"/>
  <c r="B3356" i="43"/>
  <c r="F3356" i="43"/>
  <c r="C3354" i="43"/>
  <c r="I3354" i="43" s="1"/>
  <c r="J3354" i="10"/>
  <c r="H3354" i="10"/>
  <c r="E3358" i="43"/>
  <c r="E3356" i="10"/>
  <c r="AG3361" i="1" l="1"/>
  <c r="D3356" i="13"/>
  <c r="D3356" i="42" s="1"/>
  <c r="C3356" i="13"/>
  <c r="C3356" i="42" s="1"/>
  <c r="F3357" i="42"/>
  <c r="B3357" i="42"/>
  <c r="E3357" i="13"/>
  <c r="E3367" i="42"/>
  <c r="C3355" i="43"/>
  <c r="I3355" i="43" s="1"/>
  <c r="J3355" i="10"/>
  <c r="H3355" i="10"/>
  <c r="D3356" i="10"/>
  <c r="D3356" i="43" s="1"/>
  <c r="C3356" i="10"/>
  <c r="B3357" i="43"/>
  <c r="F3357" i="43"/>
  <c r="E3359" i="43"/>
  <c r="E3357" i="10"/>
  <c r="AG3362" i="1" l="1"/>
  <c r="C3357" i="13"/>
  <c r="C3357" i="42" s="1"/>
  <c r="D3357" i="13"/>
  <c r="D3357" i="42" s="1"/>
  <c r="B3358" i="42"/>
  <c r="F3358" i="42"/>
  <c r="E3358" i="13"/>
  <c r="E3368" i="42"/>
  <c r="C3357" i="10"/>
  <c r="D3357" i="10"/>
  <c r="D3357" i="43" s="1"/>
  <c r="F3358" i="43"/>
  <c r="B3358" i="43"/>
  <c r="C3356" i="43"/>
  <c r="I3356" i="43" s="1"/>
  <c r="J3356" i="10"/>
  <c r="H3356" i="10"/>
  <c r="E3360" i="43"/>
  <c r="E3358" i="10"/>
  <c r="AG3363" i="1" l="1"/>
  <c r="D3358" i="13"/>
  <c r="D3358" i="42" s="1"/>
  <c r="C3358" i="13"/>
  <c r="C3358" i="42" s="1"/>
  <c r="F3359" i="42"/>
  <c r="B3359" i="42"/>
  <c r="E3359" i="13"/>
  <c r="E3369" i="42"/>
  <c r="C3358" i="10"/>
  <c r="D3358" i="10"/>
  <c r="D3358" i="43" s="1"/>
  <c r="F3359" i="43"/>
  <c r="B3359" i="43"/>
  <c r="J3357" i="10"/>
  <c r="H3357" i="10"/>
  <c r="C3357" i="43"/>
  <c r="I3357" i="43" s="1"/>
  <c r="E3361" i="43"/>
  <c r="E3359" i="10"/>
  <c r="AG3364" i="1" l="1"/>
  <c r="D3359" i="13"/>
  <c r="D3359" i="42" s="1"/>
  <c r="C3359" i="13"/>
  <c r="C3359" i="42" s="1"/>
  <c r="F3360" i="42"/>
  <c r="B3360" i="42"/>
  <c r="E3360" i="13"/>
  <c r="E3370" i="42"/>
  <c r="C3359" i="10"/>
  <c r="D3359" i="10"/>
  <c r="D3359" i="43" s="1"/>
  <c r="F3360" i="43"/>
  <c r="B3360" i="43"/>
  <c r="C3358" i="43"/>
  <c r="I3358" i="43" s="1"/>
  <c r="J3358" i="10"/>
  <c r="H3358" i="10"/>
  <c r="E3362" i="43"/>
  <c r="E3360" i="10"/>
  <c r="AG3365" i="1" l="1"/>
  <c r="C3360" i="13"/>
  <c r="C3360" i="42" s="1"/>
  <c r="D3360" i="13"/>
  <c r="D3360" i="42" s="1"/>
  <c r="F3361" i="42"/>
  <c r="B3361" i="42"/>
  <c r="E3361" i="13"/>
  <c r="E3371" i="42"/>
  <c r="J3359" i="10"/>
  <c r="H3359" i="10"/>
  <c r="C3359" i="43"/>
  <c r="I3359" i="43" s="1"/>
  <c r="C3360" i="10"/>
  <c r="D3360" i="10"/>
  <c r="D3360" i="43" s="1"/>
  <c r="B3361" i="43"/>
  <c r="F3361" i="43"/>
  <c r="E3363" i="43"/>
  <c r="E3361" i="10"/>
  <c r="AG3366" i="1" l="1"/>
  <c r="D3361" i="13"/>
  <c r="D3361" i="42" s="1"/>
  <c r="C3361" i="13"/>
  <c r="C3361" i="42" s="1"/>
  <c r="F3362" i="42"/>
  <c r="B3362" i="42"/>
  <c r="E3362" i="13"/>
  <c r="E3372" i="42"/>
  <c r="C3360" i="43"/>
  <c r="I3360" i="43" s="1"/>
  <c r="J3360" i="10"/>
  <c r="H3360" i="10"/>
  <c r="D3361" i="10"/>
  <c r="D3361" i="43" s="1"/>
  <c r="C3361" i="10"/>
  <c r="B3362" i="43"/>
  <c r="F3362" i="43"/>
  <c r="E3364" i="43"/>
  <c r="E3362" i="10"/>
  <c r="AG3367" i="1" l="1"/>
  <c r="C3362" i="13"/>
  <c r="C3362" i="42" s="1"/>
  <c r="D3362" i="13"/>
  <c r="D3362" i="42" s="1"/>
  <c r="F3363" i="42"/>
  <c r="B3363" i="42"/>
  <c r="E3363" i="13"/>
  <c r="E3373" i="42"/>
  <c r="C3362" i="10"/>
  <c r="D3362" i="10"/>
  <c r="D3362" i="43" s="1"/>
  <c r="B3363" i="43"/>
  <c r="F3363" i="43"/>
  <c r="J3361" i="10"/>
  <c r="H3361" i="10"/>
  <c r="C3361" i="43"/>
  <c r="I3361" i="43" s="1"/>
  <c r="E3365" i="43"/>
  <c r="E3363" i="10"/>
  <c r="AG3368" i="1" l="1"/>
  <c r="C3363" i="13"/>
  <c r="C3363" i="42" s="1"/>
  <c r="D3363" i="13"/>
  <c r="D3363" i="42" s="1"/>
  <c r="F3364" i="42"/>
  <c r="B3364" i="42"/>
  <c r="E3364" i="13"/>
  <c r="E3374" i="42"/>
  <c r="C3363" i="10"/>
  <c r="D3363" i="10"/>
  <c r="D3363" i="43" s="1"/>
  <c r="F3364" i="43"/>
  <c r="B3364" i="43"/>
  <c r="C3362" i="43"/>
  <c r="I3362" i="43" s="1"/>
  <c r="J3362" i="10"/>
  <c r="H3362" i="10"/>
  <c r="E3366" i="43"/>
  <c r="E3364" i="10"/>
  <c r="AG3369" i="1" l="1"/>
  <c r="D3364" i="13"/>
  <c r="D3364" i="42" s="1"/>
  <c r="C3364" i="13"/>
  <c r="C3364" i="42" s="1"/>
  <c r="B3365" i="42"/>
  <c r="F3365" i="42"/>
  <c r="E3365" i="13"/>
  <c r="E3375" i="42"/>
  <c r="H3363" i="10"/>
  <c r="C3363" i="43"/>
  <c r="I3363" i="43" s="1"/>
  <c r="J3363" i="10"/>
  <c r="C3364" i="10"/>
  <c r="D3364" i="10"/>
  <c r="D3364" i="43" s="1"/>
  <c r="F3365" i="43"/>
  <c r="B3365" i="43"/>
  <c r="E3367" i="43"/>
  <c r="E3365" i="10"/>
  <c r="AG3370" i="1" l="1"/>
  <c r="C3365" i="13"/>
  <c r="C3365" i="42" s="1"/>
  <c r="D3365" i="13"/>
  <c r="D3365" i="42" s="1"/>
  <c r="F3366" i="42"/>
  <c r="B3366" i="42"/>
  <c r="E3366" i="13"/>
  <c r="AH3370" i="1"/>
  <c r="E3376" i="42"/>
  <c r="C3365" i="10"/>
  <c r="D3365" i="10"/>
  <c r="D3365" i="43" s="1"/>
  <c r="F3366" i="43"/>
  <c r="B3366" i="43"/>
  <c r="C3364" i="43"/>
  <c r="I3364" i="43" s="1"/>
  <c r="J3364" i="10"/>
  <c r="H3364" i="10"/>
  <c r="E3368" i="43"/>
  <c r="E3366" i="10"/>
  <c r="AG3371" i="1" l="1"/>
  <c r="AH3371" i="1" s="1"/>
  <c r="D3366" i="13"/>
  <c r="D3366" i="42" s="1"/>
  <c r="C3366" i="13"/>
  <c r="C3366" i="42" s="1"/>
  <c r="B3367" i="42"/>
  <c r="F3367" i="42"/>
  <c r="E3377" i="42"/>
  <c r="C3366" i="10"/>
  <c r="D3366" i="10"/>
  <c r="D3366" i="43" s="1"/>
  <c r="B3367" i="43"/>
  <c r="F3367" i="43"/>
  <c r="C3365" i="43"/>
  <c r="I3365" i="43" s="1"/>
  <c r="J3365" i="10"/>
  <c r="H3365" i="10"/>
  <c r="E3369" i="43"/>
  <c r="E3367" i="10"/>
  <c r="E3367" i="13" l="1"/>
  <c r="AG3372" i="1"/>
  <c r="E3368" i="13" s="1"/>
  <c r="D3367" i="13"/>
  <c r="D3367" i="42" s="1"/>
  <c r="C3367" i="13"/>
  <c r="C3367" i="42" s="1"/>
  <c r="B3368" i="42"/>
  <c r="F3368" i="42"/>
  <c r="E3378" i="42"/>
  <c r="C3367" i="10"/>
  <c r="D3367" i="10"/>
  <c r="D3367" i="43" s="1"/>
  <c r="F3368" i="43"/>
  <c r="B3368" i="43"/>
  <c r="H3366" i="10"/>
  <c r="C3366" i="43"/>
  <c r="I3366" i="43" s="1"/>
  <c r="J3366" i="10"/>
  <c r="E3370" i="43"/>
  <c r="E3368" i="10"/>
  <c r="AG3373" i="1" l="1"/>
  <c r="E3369" i="13" s="1"/>
  <c r="AH3372" i="1"/>
  <c r="C3368" i="13"/>
  <c r="C3368" i="42" s="1"/>
  <c r="D3368" i="13"/>
  <c r="D3368" i="42" s="1"/>
  <c r="B3369" i="42"/>
  <c r="F3369" i="42"/>
  <c r="E3379" i="42"/>
  <c r="C3368" i="10"/>
  <c r="D3368" i="10"/>
  <c r="D3368" i="43" s="1"/>
  <c r="B3369" i="43"/>
  <c r="F3369" i="43"/>
  <c r="C3367" i="43"/>
  <c r="I3367" i="43" s="1"/>
  <c r="J3367" i="10"/>
  <c r="H3367" i="10"/>
  <c r="E3371" i="43"/>
  <c r="E3369" i="10"/>
  <c r="AH3373" i="1" l="1"/>
  <c r="AG3374" i="1"/>
  <c r="E3370" i="13" s="1"/>
  <c r="D3369" i="13"/>
  <c r="D3369" i="42" s="1"/>
  <c r="C3369" i="13"/>
  <c r="C3369" i="42" s="1"/>
  <c r="F3370" i="42"/>
  <c r="B3370" i="42"/>
  <c r="E3380" i="42"/>
  <c r="H3368" i="10"/>
  <c r="C3368" i="43"/>
  <c r="I3368" i="43" s="1"/>
  <c r="J3368" i="10"/>
  <c r="D3369" i="10"/>
  <c r="D3369" i="43" s="1"/>
  <c r="C3369" i="10"/>
  <c r="F3370" i="43"/>
  <c r="B3370" i="43"/>
  <c r="E3372" i="43"/>
  <c r="E3370" i="10"/>
  <c r="AH3374" i="1" l="1"/>
  <c r="AG3375" i="1"/>
  <c r="C3370" i="13"/>
  <c r="C3370" i="42" s="1"/>
  <c r="D3370" i="13"/>
  <c r="D3370" i="42" s="1"/>
  <c r="B3371" i="42"/>
  <c r="F3371" i="42"/>
  <c r="E3381" i="42"/>
  <c r="C3370" i="10"/>
  <c r="D3370" i="10"/>
  <c r="D3370" i="43" s="1"/>
  <c r="B3371" i="43"/>
  <c r="F3371" i="43"/>
  <c r="C3369" i="43"/>
  <c r="I3369" i="43" s="1"/>
  <c r="J3369" i="10"/>
  <c r="H3369" i="10"/>
  <c r="E3373" i="43"/>
  <c r="E3371" i="10"/>
  <c r="AG3376" i="1" l="1"/>
  <c r="E3372" i="13" s="1"/>
  <c r="AH3375" i="1"/>
  <c r="E3371" i="13"/>
  <c r="C3371" i="13" s="1"/>
  <c r="C3371" i="42" s="1"/>
  <c r="B3372" i="42"/>
  <c r="F3372" i="42"/>
  <c r="E3382" i="42"/>
  <c r="H3370" i="10"/>
  <c r="C3370" i="43"/>
  <c r="I3370" i="43" s="1"/>
  <c r="J3370" i="10"/>
  <c r="C3371" i="10"/>
  <c r="D3371" i="10"/>
  <c r="D3371" i="43" s="1"/>
  <c r="B3372" i="43"/>
  <c r="F3372" i="43"/>
  <c r="E3374" i="43"/>
  <c r="E3372" i="10"/>
  <c r="D3371" i="13" l="1"/>
  <c r="D3371" i="42" s="1"/>
  <c r="AH3376" i="1"/>
  <c r="AG3377" i="1"/>
  <c r="E3373" i="13" s="1"/>
  <c r="D3372" i="13"/>
  <c r="D3372" i="42" s="1"/>
  <c r="C3372" i="13"/>
  <c r="C3372" i="42" s="1"/>
  <c r="F3373" i="42"/>
  <c r="B3373" i="42"/>
  <c r="E3383" i="42"/>
  <c r="D3372" i="10"/>
  <c r="D3372" i="43" s="1"/>
  <c r="C3372" i="10"/>
  <c r="B3373" i="43"/>
  <c r="F3373" i="43"/>
  <c r="J3371" i="10"/>
  <c r="H3371" i="10"/>
  <c r="C3371" i="43"/>
  <c r="I3371" i="43" s="1"/>
  <c r="E3375" i="43"/>
  <c r="E3373" i="10"/>
  <c r="AH3377" i="1" l="1"/>
  <c r="AG3378" i="1"/>
  <c r="C3373" i="13"/>
  <c r="C3373" i="42" s="1"/>
  <c r="D3373" i="13"/>
  <c r="D3373" i="42" s="1"/>
  <c r="B3374" i="42"/>
  <c r="F3374" i="42"/>
  <c r="E3384" i="42"/>
  <c r="C3373" i="10"/>
  <c r="D3373" i="10"/>
  <c r="D3373" i="43" s="1"/>
  <c r="F3374" i="43"/>
  <c r="B3374" i="43"/>
  <c r="H3372" i="10"/>
  <c r="C3372" i="43"/>
  <c r="I3372" i="43" s="1"/>
  <c r="J3372" i="10"/>
  <c r="E3376" i="43"/>
  <c r="E3374" i="10"/>
  <c r="AG3379" i="1" l="1"/>
  <c r="AH3378" i="1"/>
  <c r="E3374" i="13"/>
  <c r="C3374" i="13"/>
  <c r="C3374" i="42" s="1"/>
  <c r="D3374" i="13"/>
  <c r="D3374" i="42" s="1"/>
  <c r="F3375" i="42"/>
  <c r="B3375" i="42"/>
  <c r="E3385" i="42"/>
  <c r="C3374" i="10"/>
  <c r="D3374" i="10"/>
  <c r="D3374" i="43" s="1"/>
  <c r="F3375" i="43"/>
  <c r="B3375" i="43"/>
  <c r="C3373" i="43"/>
  <c r="I3373" i="43" s="1"/>
  <c r="J3373" i="10"/>
  <c r="H3373" i="10"/>
  <c r="E3377" i="43"/>
  <c r="E3375" i="10"/>
  <c r="AH3379" i="1" l="1"/>
  <c r="E3375" i="13"/>
  <c r="D3375" i="13" s="1"/>
  <c r="D3375" i="42" s="1"/>
  <c r="AG3380" i="1"/>
  <c r="E3376" i="13" s="1"/>
  <c r="C3375" i="13"/>
  <c r="C3375" i="42" s="1"/>
  <c r="B3376" i="42"/>
  <c r="F3376" i="42"/>
  <c r="E3386" i="42"/>
  <c r="C3375" i="10"/>
  <c r="D3375" i="10"/>
  <c r="D3375" i="43" s="1"/>
  <c r="F3376" i="43"/>
  <c r="B3376" i="43"/>
  <c r="J3374" i="10"/>
  <c r="H3374" i="10"/>
  <c r="C3374" i="43"/>
  <c r="I3374" i="43" s="1"/>
  <c r="E3378" i="43"/>
  <c r="E3376" i="10"/>
  <c r="AH3380" i="1" l="1"/>
  <c r="AG3381" i="1"/>
  <c r="E3377" i="13" s="1"/>
  <c r="C3376" i="13"/>
  <c r="C3376" i="42" s="1"/>
  <c r="D3376" i="13"/>
  <c r="D3376" i="42" s="1"/>
  <c r="B3377" i="42"/>
  <c r="F3377" i="42"/>
  <c r="E3387" i="42"/>
  <c r="C3376" i="10"/>
  <c r="D3376" i="10"/>
  <c r="D3376" i="43" s="1"/>
  <c r="B3377" i="43"/>
  <c r="F3377" i="43"/>
  <c r="C3375" i="43"/>
  <c r="I3375" i="43" s="1"/>
  <c r="J3375" i="10"/>
  <c r="H3375" i="10"/>
  <c r="E3379" i="43"/>
  <c r="E3377" i="10"/>
  <c r="AH3381" i="1" l="1"/>
  <c r="AG3382" i="1"/>
  <c r="E3378" i="13" s="1"/>
  <c r="D3377" i="13"/>
  <c r="D3377" i="42" s="1"/>
  <c r="C3377" i="13"/>
  <c r="C3377" i="42" s="1"/>
  <c r="F3378" i="42"/>
  <c r="B3378" i="42"/>
  <c r="E3388" i="42"/>
  <c r="D3377" i="10"/>
  <c r="D3377" i="43" s="1"/>
  <c r="C3377" i="10"/>
  <c r="B3378" i="43"/>
  <c r="F3378" i="43"/>
  <c r="J3376" i="10"/>
  <c r="H3376" i="10"/>
  <c r="C3376" i="43"/>
  <c r="I3376" i="43" s="1"/>
  <c r="E3380" i="43"/>
  <c r="E3378" i="10"/>
  <c r="AH3382" i="1" l="1"/>
  <c r="AG3383" i="1"/>
  <c r="C3378" i="13"/>
  <c r="C3378" i="42" s="1"/>
  <c r="D3378" i="13"/>
  <c r="D3378" i="42" s="1"/>
  <c r="B3379" i="42"/>
  <c r="F3379" i="42"/>
  <c r="E3389" i="42"/>
  <c r="C3378" i="10"/>
  <c r="D3378" i="10"/>
  <c r="D3378" i="43" s="1"/>
  <c r="B3379" i="43"/>
  <c r="F3379" i="43"/>
  <c r="C3377" i="43"/>
  <c r="I3377" i="43" s="1"/>
  <c r="J3377" i="10"/>
  <c r="H3377" i="10"/>
  <c r="E3381" i="43"/>
  <c r="E3379" i="10"/>
  <c r="AH3383" i="1" l="1"/>
  <c r="E3379" i="13"/>
  <c r="C3379" i="13" s="1"/>
  <c r="C3379" i="42" s="1"/>
  <c r="AG3384" i="1"/>
  <c r="AH3384" i="1" s="1"/>
  <c r="D3379" i="13"/>
  <c r="D3379" i="42" s="1"/>
  <c r="B3380" i="42"/>
  <c r="F3380" i="42"/>
  <c r="E3390" i="42"/>
  <c r="C3379" i="10"/>
  <c r="D3379" i="10"/>
  <c r="D3379" i="43" s="1"/>
  <c r="F3380" i="43"/>
  <c r="B3380" i="43"/>
  <c r="J3378" i="10"/>
  <c r="H3378" i="10"/>
  <c r="C3378" i="43"/>
  <c r="I3378" i="43" s="1"/>
  <c r="E3382" i="43"/>
  <c r="E3380" i="10"/>
  <c r="E3380" i="13" l="1"/>
  <c r="AG3385" i="1"/>
  <c r="E3381" i="13" s="1"/>
  <c r="D3380" i="13"/>
  <c r="D3380" i="42" s="1"/>
  <c r="C3380" i="13"/>
  <c r="C3380" i="42" s="1"/>
  <c r="F3381" i="42"/>
  <c r="B3381" i="42"/>
  <c r="E3391" i="42"/>
  <c r="C3380" i="10"/>
  <c r="D3380" i="10"/>
  <c r="D3380" i="43" s="1"/>
  <c r="F3381" i="43"/>
  <c r="B3381" i="43"/>
  <c r="C3379" i="43"/>
  <c r="I3379" i="43" s="1"/>
  <c r="J3379" i="10"/>
  <c r="H3379" i="10"/>
  <c r="E3383" i="43"/>
  <c r="E3381" i="10"/>
  <c r="AH3385" i="1" l="1"/>
  <c r="AG3386" i="1"/>
  <c r="C3381" i="13"/>
  <c r="C3381" i="42" s="1"/>
  <c r="D3381" i="13"/>
  <c r="D3381" i="42" s="1"/>
  <c r="B3382" i="42"/>
  <c r="F3382" i="42"/>
  <c r="E3392" i="42"/>
  <c r="J3380" i="10"/>
  <c r="H3380" i="10"/>
  <c r="C3380" i="43"/>
  <c r="I3380" i="43" s="1"/>
  <c r="C3381" i="10"/>
  <c r="D3381" i="10"/>
  <c r="D3381" i="43" s="1"/>
  <c r="F3382" i="43"/>
  <c r="B3382" i="43"/>
  <c r="E3384" i="43"/>
  <c r="E3382" i="10"/>
  <c r="E3382" i="13" l="1"/>
  <c r="AH3386" i="1"/>
  <c r="AG3387" i="1"/>
  <c r="AH3387" i="1" s="1"/>
  <c r="D3382" i="13"/>
  <c r="D3382" i="42" s="1"/>
  <c r="C3382" i="13"/>
  <c r="C3382" i="42" s="1"/>
  <c r="F3383" i="42"/>
  <c r="B3383" i="42"/>
  <c r="E3393" i="42"/>
  <c r="H3381" i="10"/>
  <c r="C3381" i="43"/>
  <c r="I3381" i="43" s="1"/>
  <c r="J3381" i="10"/>
  <c r="C3382" i="10"/>
  <c r="D3382" i="10"/>
  <c r="D3382" i="43" s="1"/>
  <c r="B3383" i="43"/>
  <c r="F3383" i="43"/>
  <c r="E3385" i="43"/>
  <c r="E3383" i="10"/>
  <c r="E3383" i="13" l="1"/>
  <c r="C3383" i="13" s="1"/>
  <c r="C3383" i="42" s="1"/>
  <c r="AG3388" i="1"/>
  <c r="E3384" i="13" s="1"/>
  <c r="D3383" i="13"/>
  <c r="D3383" i="42" s="1"/>
  <c r="B3384" i="42"/>
  <c r="F3384" i="42"/>
  <c r="E3394" i="42"/>
  <c r="C3383" i="10"/>
  <c r="D3383" i="10"/>
  <c r="D3383" i="43" s="1"/>
  <c r="F3384" i="43"/>
  <c r="B3384" i="43"/>
  <c r="C3382" i="43"/>
  <c r="I3382" i="43" s="1"/>
  <c r="J3382" i="10"/>
  <c r="H3382" i="10"/>
  <c r="E3386" i="43"/>
  <c r="E3384" i="10"/>
  <c r="AH3388" i="1" l="1"/>
  <c r="AG3389" i="1"/>
  <c r="E3385" i="13" s="1"/>
  <c r="C3384" i="13"/>
  <c r="C3384" i="42" s="1"/>
  <c r="D3384" i="13"/>
  <c r="D3384" i="42" s="1"/>
  <c r="F3385" i="42"/>
  <c r="B3385" i="42"/>
  <c r="E3395" i="42"/>
  <c r="H3383" i="10"/>
  <c r="C3383" i="43"/>
  <c r="I3383" i="43" s="1"/>
  <c r="J3383" i="10"/>
  <c r="C3384" i="10"/>
  <c r="D3384" i="10"/>
  <c r="D3384" i="43" s="1"/>
  <c r="B3385" i="43"/>
  <c r="F3385" i="43"/>
  <c r="E3387" i="43"/>
  <c r="E3385" i="10"/>
  <c r="AH3389" i="1" l="1"/>
  <c r="AG3390" i="1"/>
  <c r="AH3390" i="1" s="1"/>
  <c r="D3385" i="13"/>
  <c r="D3385" i="42" s="1"/>
  <c r="C3385" i="13"/>
  <c r="C3385" i="42" s="1"/>
  <c r="F3386" i="42"/>
  <c r="B3386" i="42"/>
  <c r="E3396" i="42"/>
  <c r="D3385" i="10"/>
  <c r="D3385" i="43" s="1"/>
  <c r="C3385" i="10"/>
  <c r="F3386" i="43"/>
  <c r="B3386" i="43"/>
  <c r="C3384" i="43"/>
  <c r="I3384" i="43" s="1"/>
  <c r="J3384" i="10"/>
  <c r="H3384" i="10"/>
  <c r="E3388" i="43"/>
  <c r="E3386" i="10"/>
  <c r="E3386" i="13" l="1"/>
  <c r="C3386" i="13" s="1"/>
  <c r="C3386" i="42" s="1"/>
  <c r="AG3391" i="1"/>
  <c r="E3387" i="13" s="1"/>
  <c r="F3387" i="42"/>
  <c r="B3387" i="42"/>
  <c r="E3397" i="42"/>
  <c r="C3386" i="10"/>
  <c r="D3386" i="10"/>
  <c r="D3386" i="43" s="1"/>
  <c r="B3387" i="43"/>
  <c r="F3387" i="43"/>
  <c r="H3385" i="10"/>
  <c r="C3385" i="43"/>
  <c r="I3385" i="43" s="1"/>
  <c r="J3385" i="10"/>
  <c r="E3389" i="43"/>
  <c r="E3387" i="10"/>
  <c r="D3386" i="13" l="1"/>
  <c r="D3386" i="42" s="1"/>
  <c r="AG3392" i="1"/>
  <c r="AH3391" i="1"/>
  <c r="C3387" i="13"/>
  <c r="C3387" i="42" s="1"/>
  <c r="D3387" i="13"/>
  <c r="D3387" i="42" s="1"/>
  <c r="B3388" i="42"/>
  <c r="F3388" i="42"/>
  <c r="E3398" i="42"/>
  <c r="C3387" i="10"/>
  <c r="D3387" i="10"/>
  <c r="D3387" i="43" s="1"/>
  <c r="B3388" i="43"/>
  <c r="F3388" i="43"/>
  <c r="C3386" i="43"/>
  <c r="I3386" i="43" s="1"/>
  <c r="J3386" i="10"/>
  <c r="H3386" i="10"/>
  <c r="E3390" i="43"/>
  <c r="E3388" i="10"/>
  <c r="E3388" i="13" l="1"/>
  <c r="AH3392" i="1"/>
  <c r="AG3393" i="1"/>
  <c r="AH3393" i="1" s="1"/>
  <c r="D3388" i="13"/>
  <c r="D3388" i="42" s="1"/>
  <c r="C3388" i="13"/>
  <c r="C3388" i="42" s="1"/>
  <c r="B3389" i="42"/>
  <c r="F3389" i="42"/>
  <c r="E3399" i="42"/>
  <c r="D3388" i="10"/>
  <c r="D3388" i="43" s="1"/>
  <c r="C3388" i="10"/>
  <c r="B3389" i="43"/>
  <c r="F3389" i="43"/>
  <c r="C3387" i="43"/>
  <c r="I3387" i="43" s="1"/>
  <c r="J3387" i="10"/>
  <c r="H3387" i="10"/>
  <c r="E3391" i="43"/>
  <c r="E3389" i="10"/>
  <c r="E3389" i="13" l="1"/>
  <c r="AG3394" i="1"/>
  <c r="E3390" i="13" s="1"/>
  <c r="C3389" i="13"/>
  <c r="C3389" i="42" s="1"/>
  <c r="D3389" i="13"/>
  <c r="D3389" i="42" s="1"/>
  <c r="F3390" i="42"/>
  <c r="B3390" i="42"/>
  <c r="E3400" i="42"/>
  <c r="C3389" i="10"/>
  <c r="D3389" i="10"/>
  <c r="D3389" i="43" s="1"/>
  <c r="F3390" i="43"/>
  <c r="B3390" i="43"/>
  <c r="C3388" i="43"/>
  <c r="I3388" i="43" s="1"/>
  <c r="J3388" i="10"/>
  <c r="H3388" i="10"/>
  <c r="E3392" i="43"/>
  <c r="E3390" i="10"/>
  <c r="AH3394" i="1" l="1"/>
  <c r="AG3395" i="1"/>
  <c r="AH3395" i="1" s="1"/>
  <c r="D3390" i="13"/>
  <c r="D3390" i="42" s="1"/>
  <c r="C3390" i="13"/>
  <c r="C3390" i="42" s="1"/>
  <c r="B3391" i="42"/>
  <c r="F3391" i="42"/>
  <c r="E3401" i="42"/>
  <c r="C3390" i="10"/>
  <c r="D3390" i="10"/>
  <c r="D3390" i="43" s="1"/>
  <c r="F3391" i="43"/>
  <c r="B3391" i="43"/>
  <c r="J3389" i="10"/>
  <c r="H3389" i="10"/>
  <c r="C3389" i="43"/>
  <c r="I3389" i="43" s="1"/>
  <c r="E3393" i="43"/>
  <c r="E3391" i="10"/>
  <c r="E3391" i="13" l="1"/>
  <c r="AG3396" i="1"/>
  <c r="E3392" i="13" s="1"/>
  <c r="D3391" i="13"/>
  <c r="D3391" i="42" s="1"/>
  <c r="C3391" i="13"/>
  <c r="C3391" i="42" s="1"/>
  <c r="F3392" i="42"/>
  <c r="B3392" i="42"/>
  <c r="E3402" i="42"/>
  <c r="C3391" i="10"/>
  <c r="D3391" i="10"/>
  <c r="D3391" i="43" s="1"/>
  <c r="F3392" i="43"/>
  <c r="B3392" i="43"/>
  <c r="C3390" i="43"/>
  <c r="I3390" i="43" s="1"/>
  <c r="J3390" i="10"/>
  <c r="H3390" i="10"/>
  <c r="E3394" i="43"/>
  <c r="E3392" i="10"/>
  <c r="AH3396" i="1" l="1"/>
  <c r="AG3397" i="1"/>
  <c r="E3393" i="13" s="1"/>
  <c r="C3392" i="13"/>
  <c r="C3392" i="42" s="1"/>
  <c r="D3392" i="13"/>
  <c r="D3392" i="42" s="1"/>
  <c r="B3393" i="42"/>
  <c r="F3393" i="42"/>
  <c r="E3403" i="42"/>
  <c r="C3392" i="10"/>
  <c r="D3392" i="10"/>
  <c r="D3392" i="43" s="1"/>
  <c r="B3393" i="43"/>
  <c r="F3393" i="43"/>
  <c r="J3391" i="10"/>
  <c r="H3391" i="10"/>
  <c r="C3391" i="43"/>
  <c r="I3391" i="43" s="1"/>
  <c r="E3395" i="43"/>
  <c r="E3393" i="10"/>
  <c r="AH3397" i="1" l="1"/>
  <c r="AG3398" i="1"/>
  <c r="D3393" i="13"/>
  <c r="D3393" i="42" s="1"/>
  <c r="C3393" i="13"/>
  <c r="C3393" i="42" s="1"/>
  <c r="F3394" i="42"/>
  <c r="B3394" i="42"/>
  <c r="E3404" i="42"/>
  <c r="D3393" i="10"/>
  <c r="D3393" i="43" s="1"/>
  <c r="C3393" i="10"/>
  <c r="B3394" i="43"/>
  <c r="F3394" i="43"/>
  <c r="C3392" i="43"/>
  <c r="I3392" i="43" s="1"/>
  <c r="J3392" i="10"/>
  <c r="H3392" i="10"/>
  <c r="E3396" i="43"/>
  <c r="E3394" i="10"/>
  <c r="AH3398" i="1" l="1"/>
  <c r="E3394" i="13"/>
  <c r="C3394" i="13" s="1"/>
  <c r="C3394" i="42" s="1"/>
  <c r="AG3399" i="1"/>
  <c r="E3395" i="13" s="1"/>
  <c r="D3394" i="13"/>
  <c r="D3394" i="42" s="1"/>
  <c r="F3395" i="42"/>
  <c r="B3395" i="42"/>
  <c r="E3405" i="42"/>
  <c r="C3394" i="10"/>
  <c r="D3394" i="10"/>
  <c r="D3394" i="43" s="1"/>
  <c r="B3395" i="43"/>
  <c r="F3395" i="43"/>
  <c r="J3393" i="10"/>
  <c r="H3393" i="10"/>
  <c r="C3393" i="43"/>
  <c r="I3393" i="43" s="1"/>
  <c r="E3397" i="43"/>
  <c r="E3395" i="10"/>
  <c r="AH3399" i="1" l="1"/>
  <c r="AG3400" i="1"/>
  <c r="E3396" i="13" s="1"/>
  <c r="C3395" i="13"/>
  <c r="C3395" i="42" s="1"/>
  <c r="D3395" i="13"/>
  <c r="D3395" i="42" s="1"/>
  <c r="F3396" i="42"/>
  <c r="B3396" i="42"/>
  <c r="E3406" i="42"/>
  <c r="C3395" i="10"/>
  <c r="D3395" i="10"/>
  <c r="D3395" i="43" s="1"/>
  <c r="F3396" i="43"/>
  <c r="B3396" i="43"/>
  <c r="C3394" i="43"/>
  <c r="I3394" i="43" s="1"/>
  <c r="J3394" i="10"/>
  <c r="H3394" i="10"/>
  <c r="E3398" i="43"/>
  <c r="E3396" i="10"/>
  <c r="AH3400" i="1" l="1"/>
  <c r="AG3401" i="1"/>
  <c r="E3397" i="13" s="1"/>
  <c r="D3396" i="13"/>
  <c r="D3396" i="42" s="1"/>
  <c r="C3396" i="13"/>
  <c r="C3396" i="42" s="1"/>
  <c r="F3397" i="42"/>
  <c r="B3397" i="42"/>
  <c r="E3407" i="42"/>
  <c r="C3396" i="10"/>
  <c r="D3396" i="10"/>
  <c r="D3396" i="43" s="1"/>
  <c r="F3397" i="43"/>
  <c r="B3397" i="43"/>
  <c r="H3395" i="10"/>
  <c r="C3395" i="43"/>
  <c r="I3395" i="43" s="1"/>
  <c r="J3395" i="10"/>
  <c r="E3399" i="43"/>
  <c r="E3397" i="10"/>
  <c r="AH3401" i="1" l="1"/>
  <c r="AG3402" i="1"/>
  <c r="E3398" i="13" s="1"/>
  <c r="C3397" i="13"/>
  <c r="C3397" i="42" s="1"/>
  <c r="D3397" i="13"/>
  <c r="D3397" i="42" s="1"/>
  <c r="B3398" i="42"/>
  <c r="F3398" i="42"/>
  <c r="E3408" i="42"/>
  <c r="C3397" i="10"/>
  <c r="D3397" i="10"/>
  <c r="D3397" i="43" s="1"/>
  <c r="F3398" i="43"/>
  <c r="B3398" i="43"/>
  <c r="C3396" i="43"/>
  <c r="I3396" i="43" s="1"/>
  <c r="J3396" i="10"/>
  <c r="H3396" i="10"/>
  <c r="E3400" i="43"/>
  <c r="E3398" i="10"/>
  <c r="AH3402" i="1" l="1"/>
  <c r="AG3403" i="1"/>
  <c r="AH3403" i="1" s="1"/>
  <c r="D3398" i="13"/>
  <c r="D3398" i="42" s="1"/>
  <c r="C3398" i="13"/>
  <c r="C3398" i="42" s="1"/>
  <c r="B3399" i="42"/>
  <c r="F3399" i="42"/>
  <c r="E3409" i="42"/>
  <c r="C3398" i="10"/>
  <c r="D3398" i="10"/>
  <c r="D3398" i="43" s="1"/>
  <c r="B3399" i="43"/>
  <c r="F3399" i="43"/>
  <c r="C3397" i="43"/>
  <c r="I3397" i="43" s="1"/>
  <c r="J3397" i="10"/>
  <c r="H3397" i="10"/>
  <c r="E3401" i="43"/>
  <c r="E3399" i="10"/>
  <c r="E3399" i="13" l="1"/>
  <c r="AG3404" i="1"/>
  <c r="E3400" i="13" s="1"/>
  <c r="D3399" i="13"/>
  <c r="D3399" i="42" s="1"/>
  <c r="C3399" i="13"/>
  <c r="C3399" i="42" s="1"/>
  <c r="F3400" i="42"/>
  <c r="B3400" i="42"/>
  <c r="E3410" i="42"/>
  <c r="C3399" i="10"/>
  <c r="D3399" i="10"/>
  <c r="D3399" i="43" s="1"/>
  <c r="F3400" i="43"/>
  <c r="B3400" i="43"/>
  <c r="H3398" i="10"/>
  <c r="C3398" i="43"/>
  <c r="I3398" i="43" s="1"/>
  <c r="J3398" i="10"/>
  <c r="E3402" i="43"/>
  <c r="E3400" i="10"/>
  <c r="AG3405" i="1" l="1"/>
  <c r="E3401" i="13" s="1"/>
  <c r="AH3404" i="1"/>
  <c r="C3400" i="13"/>
  <c r="C3400" i="42" s="1"/>
  <c r="D3400" i="13"/>
  <c r="D3400" i="42" s="1"/>
  <c r="B3401" i="42"/>
  <c r="F3401" i="42"/>
  <c r="E3411" i="42"/>
  <c r="C3400" i="10"/>
  <c r="D3400" i="10"/>
  <c r="D3400" i="43" s="1"/>
  <c r="B3401" i="43"/>
  <c r="F3401" i="43"/>
  <c r="C3399" i="43"/>
  <c r="I3399" i="43" s="1"/>
  <c r="J3399" i="10"/>
  <c r="H3399" i="10"/>
  <c r="E3403" i="43"/>
  <c r="E3401" i="10"/>
  <c r="AH3405" i="1" l="1"/>
  <c r="AG3406" i="1"/>
  <c r="E3402" i="13" s="1"/>
  <c r="D3401" i="13"/>
  <c r="D3401" i="42" s="1"/>
  <c r="C3401" i="13"/>
  <c r="C3401" i="42" s="1"/>
  <c r="B3402" i="42"/>
  <c r="F3402" i="42"/>
  <c r="E3412" i="42"/>
  <c r="D3401" i="10"/>
  <c r="D3401" i="43" s="1"/>
  <c r="C3401" i="10"/>
  <c r="F3402" i="43"/>
  <c r="B3402" i="43"/>
  <c r="H3400" i="10"/>
  <c r="C3400" i="43"/>
  <c r="I3400" i="43" s="1"/>
  <c r="J3400" i="10"/>
  <c r="E3404" i="43"/>
  <c r="E3402" i="10"/>
  <c r="AH3406" i="1" l="1"/>
  <c r="AG3407" i="1"/>
  <c r="E3403" i="13" s="1"/>
  <c r="C3402" i="13"/>
  <c r="C3402" i="42" s="1"/>
  <c r="D3402" i="13"/>
  <c r="D3402" i="42" s="1"/>
  <c r="F3403" i="42"/>
  <c r="B3403" i="42"/>
  <c r="E3413" i="42"/>
  <c r="C3401" i="43"/>
  <c r="I3401" i="43" s="1"/>
  <c r="J3401" i="10"/>
  <c r="H3401" i="10"/>
  <c r="C3402" i="10"/>
  <c r="D3402" i="10"/>
  <c r="D3402" i="43" s="1"/>
  <c r="F3403" i="43"/>
  <c r="B3403" i="43"/>
  <c r="E3405" i="43"/>
  <c r="E3403" i="10"/>
  <c r="AH3407" i="1" l="1"/>
  <c r="AG3408" i="1"/>
  <c r="E3404" i="13" s="1"/>
  <c r="C3403" i="13"/>
  <c r="C3403" i="42" s="1"/>
  <c r="D3403" i="13"/>
  <c r="D3403" i="42" s="1"/>
  <c r="F3404" i="42"/>
  <c r="B3404" i="42"/>
  <c r="E3414" i="42"/>
  <c r="C3403" i="10"/>
  <c r="D3403" i="10"/>
  <c r="D3403" i="43" s="1"/>
  <c r="B3404" i="43"/>
  <c r="F3404" i="43"/>
  <c r="H3402" i="10"/>
  <c r="C3402" i="43"/>
  <c r="I3402" i="43" s="1"/>
  <c r="J3402" i="10"/>
  <c r="E3406" i="43"/>
  <c r="E3404" i="10"/>
  <c r="AH3408" i="1" l="1"/>
  <c r="AG3409" i="1"/>
  <c r="E3405" i="13" s="1"/>
  <c r="D3404" i="13"/>
  <c r="D3404" i="42" s="1"/>
  <c r="C3404" i="13"/>
  <c r="C3404" i="42" s="1"/>
  <c r="B3405" i="42"/>
  <c r="F3405" i="42"/>
  <c r="E3415" i="42"/>
  <c r="J3403" i="10"/>
  <c r="H3403" i="10"/>
  <c r="C3403" i="43"/>
  <c r="I3403" i="43" s="1"/>
  <c r="D3404" i="10"/>
  <c r="D3404" i="43" s="1"/>
  <c r="C3404" i="10"/>
  <c r="B3405" i="43"/>
  <c r="F3405" i="43"/>
  <c r="E3407" i="43"/>
  <c r="E3405" i="10"/>
  <c r="AH3409" i="1" l="1"/>
  <c r="AG3410" i="1"/>
  <c r="AH3410" i="1" s="1"/>
  <c r="C3405" i="13"/>
  <c r="C3405" i="42" s="1"/>
  <c r="D3405" i="13"/>
  <c r="D3405" i="42" s="1"/>
  <c r="F3406" i="42"/>
  <c r="B3406" i="42"/>
  <c r="E3416" i="42"/>
  <c r="C3405" i="10"/>
  <c r="D3405" i="10"/>
  <c r="D3405" i="43" s="1"/>
  <c r="F3406" i="43"/>
  <c r="B3406" i="43"/>
  <c r="H3404" i="10"/>
  <c r="C3404" i="43"/>
  <c r="I3404" i="43" s="1"/>
  <c r="J3404" i="10"/>
  <c r="E3408" i="43"/>
  <c r="E3406" i="10"/>
  <c r="E3406" i="13" l="1"/>
  <c r="D3406" i="13" s="1"/>
  <c r="D3406" i="42" s="1"/>
  <c r="AG3411" i="1"/>
  <c r="E3407" i="13" s="1"/>
  <c r="C3406" i="13"/>
  <c r="C3406" i="42" s="1"/>
  <c r="B3407" i="42"/>
  <c r="F3407" i="42"/>
  <c r="E3417" i="42"/>
  <c r="C3406" i="10"/>
  <c r="D3406" i="10"/>
  <c r="D3406" i="43" s="1"/>
  <c r="B3407" i="43"/>
  <c r="F3407" i="43"/>
  <c r="C3405" i="43"/>
  <c r="I3405" i="43" s="1"/>
  <c r="J3405" i="10"/>
  <c r="H3405" i="10"/>
  <c r="E3409" i="43"/>
  <c r="E3407" i="10"/>
  <c r="AH3411" i="1" l="1"/>
  <c r="AG3412" i="1"/>
  <c r="AH3412" i="1" s="1"/>
  <c r="D3407" i="13"/>
  <c r="D3407" i="42" s="1"/>
  <c r="C3407" i="13"/>
  <c r="C3407" i="42" s="1"/>
  <c r="B3408" i="42"/>
  <c r="F3408" i="42"/>
  <c r="E3418" i="42"/>
  <c r="C3407" i="10"/>
  <c r="D3407" i="10"/>
  <c r="D3407" i="43" s="1"/>
  <c r="F3408" i="43"/>
  <c r="B3408" i="43"/>
  <c r="J3406" i="10"/>
  <c r="H3406" i="10"/>
  <c r="C3406" i="43"/>
  <c r="I3406" i="43" s="1"/>
  <c r="E3410" i="43"/>
  <c r="E3408" i="10"/>
  <c r="E3408" i="13" l="1"/>
  <c r="AG3413" i="1"/>
  <c r="C3408" i="13"/>
  <c r="C3408" i="42" s="1"/>
  <c r="D3408" i="13"/>
  <c r="D3408" i="42" s="1"/>
  <c r="F3409" i="42"/>
  <c r="B3409" i="42"/>
  <c r="E3419" i="42"/>
  <c r="C3408" i="10"/>
  <c r="D3408" i="10"/>
  <c r="D3408" i="43" s="1"/>
  <c r="B3409" i="43"/>
  <c r="F3409" i="43"/>
  <c r="C3407" i="43"/>
  <c r="I3407" i="43" s="1"/>
  <c r="J3407" i="10"/>
  <c r="H3407" i="10"/>
  <c r="E3409" i="10"/>
  <c r="E3409" i="13" l="1"/>
  <c r="AG3414" i="1"/>
  <c r="AH3413" i="1"/>
  <c r="D3409" i="13"/>
  <c r="D3409" i="42" s="1"/>
  <c r="C3409" i="13"/>
  <c r="C3409" i="42" s="1"/>
  <c r="F3410" i="42"/>
  <c r="B3410" i="42"/>
  <c r="E3420" i="42"/>
  <c r="E3412" i="43"/>
  <c r="E3411" i="43"/>
  <c r="D3409" i="10"/>
  <c r="D3409" i="43" s="1"/>
  <c r="C3409" i="10"/>
  <c r="B3410" i="43"/>
  <c r="F3410" i="43"/>
  <c r="J3408" i="10"/>
  <c r="H3408" i="10"/>
  <c r="C3408" i="43"/>
  <c r="I3408" i="43" s="1"/>
  <c r="E3413" i="43"/>
  <c r="E3410" i="10"/>
  <c r="AH3414" i="1" l="1"/>
  <c r="E3410" i="13"/>
  <c r="D3410" i="13" s="1"/>
  <c r="D3410" i="42" s="1"/>
  <c r="AG3415" i="1"/>
  <c r="C3410" i="13"/>
  <c r="C3410" i="42" s="1"/>
  <c r="F3411" i="42"/>
  <c r="B3411" i="42"/>
  <c r="E3411" i="13"/>
  <c r="E3421" i="42"/>
  <c r="AK3497" i="1"/>
  <c r="C3410" i="10"/>
  <c r="D3410" i="10"/>
  <c r="D3410" i="43" s="1"/>
  <c r="F3411" i="43"/>
  <c r="B3411" i="43"/>
  <c r="C3409" i="43"/>
  <c r="I3409" i="43" s="1"/>
  <c r="J3409" i="10"/>
  <c r="H3409" i="10"/>
  <c r="E3411" i="10"/>
  <c r="E3414" i="43"/>
  <c r="AG3416" i="1" l="1"/>
  <c r="C3411" i="13"/>
  <c r="C3411" i="42" s="1"/>
  <c r="D3411" i="13"/>
  <c r="D3411" i="42" s="1"/>
  <c r="F3412" i="42"/>
  <c r="B3412" i="42"/>
  <c r="E3412" i="13"/>
  <c r="E3422" i="42"/>
  <c r="C3411" i="10"/>
  <c r="D3411" i="10"/>
  <c r="D3411" i="43" s="1"/>
  <c r="F3412" i="43"/>
  <c r="B3412" i="43"/>
  <c r="J3410" i="10"/>
  <c r="H3410" i="10"/>
  <c r="C3410" i="43"/>
  <c r="I3410" i="43" s="1"/>
  <c r="E3412" i="10"/>
  <c r="E3415" i="43"/>
  <c r="AG3417" i="1" l="1"/>
  <c r="D3412" i="13"/>
  <c r="D3412" i="42" s="1"/>
  <c r="C3412" i="13"/>
  <c r="C3412" i="42" s="1"/>
  <c r="F3413" i="42"/>
  <c r="B3413" i="42"/>
  <c r="E3413" i="13"/>
  <c r="E3423" i="42"/>
  <c r="C3412" i="10"/>
  <c r="D3412" i="10"/>
  <c r="D3412" i="43" s="1"/>
  <c r="F3413" i="43"/>
  <c r="B3413" i="43"/>
  <c r="C3411" i="43"/>
  <c r="I3411" i="43" s="1"/>
  <c r="J3411" i="10"/>
  <c r="H3411" i="10"/>
  <c r="E3413" i="10"/>
  <c r="E3416" i="43"/>
  <c r="AG3418" i="1" l="1"/>
  <c r="C3413" i="13"/>
  <c r="C3413" i="42" s="1"/>
  <c r="D3413" i="13"/>
  <c r="D3413" i="42" s="1"/>
  <c r="B3414" i="42"/>
  <c r="F3414" i="42"/>
  <c r="E3414" i="13"/>
  <c r="E3424" i="42"/>
  <c r="C3413" i="10"/>
  <c r="D3413" i="10"/>
  <c r="D3413" i="43" s="1"/>
  <c r="F3414" i="43"/>
  <c r="B3414" i="43"/>
  <c r="J3412" i="10"/>
  <c r="H3412" i="10"/>
  <c r="C3412" i="43"/>
  <c r="I3412" i="43" s="1"/>
  <c r="E3414" i="10"/>
  <c r="E3417" i="43"/>
  <c r="AG3419" i="1" l="1"/>
  <c r="D3414" i="13"/>
  <c r="D3414" i="42" s="1"/>
  <c r="C3414" i="13"/>
  <c r="C3414" i="42" s="1"/>
  <c r="B3415" i="42"/>
  <c r="F3415" i="42"/>
  <c r="E3415" i="13"/>
  <c r="E3425" i="42"/>
  <c r="C3414" i="10"/>
  <c r="D3414" i="10"/>
  <c r="D3414" i="43" s="1"/>
  <c r="F3415" i="43"/>
  <c r="B3415" i="43"/>
  <c r="H3413" i="10"/>
  <c r="C3413" i="43"/>
  <c r="I3413" i="43" s="1"/>
  <c r="J3413" i="10"/>
  <c r="E3415" i="10"/>
  <c r="E3418" i="43"/>
  <c r="AG3420" i="1" l="1"/>
  <c r="D3415" i="13"/>
  <c r="D3415" i="42" s="1"/>
  <c r="C3415" i="13"/>
  <c r="C3415" i="42" s="1"/>
  <c r="F3416" i="42"/>
  <c r="B3416" i="42"/>
  <c r="E3416" i="13"/>
  <c r="E3426" i="42"/>
  <c r="C3415" i="10"/>
  <c r="D3415" i="10"/>
  <c r="D3415" i="43" s="1"/>
  <c r="F3416" i="43"/>
  <c r="B3416" i="43"/>
  <c r="C3414" i="43"/>
  <c r="I3414" i="43" s="1"/>
  <c r="J3414" i="10"/>
  <c r="H3414" i="10"/>
  <c r="E3416" i="10"/>
  <c r="E3419" i="43"/>
  <c r="AG3421" i="1" l="1"/>
  <c r="C3416" i="13"/>
  <c r="C3416" i="42" s="1"/>
  <c r="D3416" i="13"/>
  <c r="D3416" i="42" s="1"/>
  <c r="B3417" i="42"/>
  <c r="F3417" i="42"/>
  <c r="E3417" i="13"/>
  <c r="E3427" i="42"/>
  <c r="C3416" i="10"/>
  <c r="D3416" i="10"/>
  <c r="D3416" i="43" s="1"/>
  <c r="B3417" i="43"/>
  <c r="F3417" i="43"/>
  <c r="H3415" i="10"/>
  <c r="C3415" i="43"/>
  <c r="I3415" i="43" s="1"/>
  <c r="J3415" i="10"/>
  <c r="E3417" i="10"/>
  <c r="E3420" i="43"/>
  <c r="AG3422" i="1" l="1"/>
  <c r="D3417" i="13"/>
  <c r="D3417" i="42" s="1"/>
  <c r="C3417" i="13"/>
  <c r="C3417" i="42" s="1"/>
  <c r="B3418" i="42"/>
  <c r="F3418" i="42"/>
  <c r="E3418" i="13"/>
  <c r="E3428" i="42"/>
  <c r="D3417" i="10"/>
  <c r="D3417" i="43" s="1"/>
  <c r="C3417" i="10"/>
  <c r="F3418" i="43"/>
  <c r="B3418" i="43"/>
  <c r="C3416" i="43"/>
  <c r="I3416" i="43" s="1"/>
  <c r="J3416" i="10"/>
  <c r="H3416" i="10"/>
  <c r="E3418" i="10"/>
  <c r="E3421" i="43"/>
  <c r="AG3423" i="1" l="1"/>
  <c r="C3418" i="13"/>
  <c r="C3418" i="42" s="1"/>
  <c r="D3418" i="13"/>
  <c r="D3418" i="42" s="1"/>
  <c r="B3419" i="42"/>
  <c r="F3419" i="42"/>
  <c r="E3419" i="13"/>
  <c r="E3429" i="42"/>
  <c r="C3418" i="10"/>
  <c r="D3418" i="10"/>
  <c r="D3418" i="43" s="1"/>
  <c r="F3419" i="43"/>
  <c r="B3419" i="43"/>
  <c r="H3417" i="10"/>
  <c r="C3417" i="43"/>
  <c r="I3417" i="43" s="1"/>
  <c r="J3417" i="10"/>
  <c r="E3419" i="10"/>
  <c r="E3422" i="43"/>
  <c r="AG3424" i="1" l="1"/>
  <c r="C3419" i="13"/>
  <c r="C3419" i="42" s="1"/>
  <c r="D3419" i="13"/>
  <c r="D3419" i="42" s="1"/>
  <c r="B3420" i="42"/>
  <c r="F3420" i="42"/>
  <c r="E3420" i="13"/>
  <c r="E3430" i="42"/>
  <c r="C3419" i="10"/>
  <c r="D3419" i="10"/>
  <c r="D3419" i="43" s="1"/>
  <c r="B3420" i="43"/>
  <c r="F3420" i="43"/>
  <c r="C3418" i="43"/>
  <c r="I3418" i="43" s="1"/>
  <c r="J3418" i="10"/>
  <c r="H3418" i="10"/>
  <c r="E3420" i="10"/>
  <c r="E3423" i="43"/>
  <c r="AG3425" i="1" l="1"/>
  <c r="D3420" i="13"/>
  <c r="D3420" i="42" s="1"/>
  <c r="C3420" i="13"/>
  <c r="C3420" i="42" s="1"/>
  <c r="F3421" i="42"/>
  <c r="B3421" i="42"/>
  <c r="E3421" i="13"/>
  <c r="E3431" i="42"/>
  <c r="D3420" i="10"/>
  <c r="D3420" i="43" s="1"/>
  <c r="C3420" i="10"/>
  <c r="B3421" i="43"/>
  <c r="F3421" i="43"/>
  <c r="C3419" i="43"/>
  <c r="I3419" i="43" s="1"/>
  <c r="J3419" i="10"/>
  <c r="H3419" i="10"/>
  <c r="E3421" i="10"/>
  <c r="E3424" i="43"/>
  <c r="AG3426" i="1" l="1"/>
  <c r="C3421" i="13"/>
  <c r="C3421" i="42" s="1"/>
  <c r="D3421" i="13"/>
  <c r="D3421" i="42" s="1"/>
  <c r="B3422" i="42"/>
  <c r="F3422" i="42"/>
  <c r="E3422" i="13"/>
  <c r="E3432" i="42"/>
  <c r="C3421" i="10"/>
  <c r="D3421" i="10"/>
  <c r="D3421" i="43" s="1"/>
  <c r="F3422" i="43"/>
  <c r="B3422" i="43"/>
  <c r="C3420" i="43"/>
  <c r="I3420" i="43" s="1"/>
  <c r="J3420" i="10"/>
  <c r="H3420" i="10"/>
  <c r="E3422" i="10"/>
  <c r="E3425" i="43"/>
  <c r="AG3427" i="1" l="1"/>
  <c r="D3422" i="13"/>
  <c r="D3422" i="42" s="1"/>
  <c r="C3422" i="13"/>
  <c r="C3422" i="42" s="1"/>
  <c r="F3423" i="42"/>
  <c r="B3423" i="42"/>
  <c r="E3423" i="13"/>
  <c r="E3433" i="42"/>
  <c r="C3422" i="10"/>
  <c r="D3422" i="10"/>
  <c r="D3422" i="43" s="1"/>
  <c r="B3423" i="43"/>
  <c r="F3423" i="43"/>
  <c r="J3421" i="10"/>
  <c r="H3421" i="10"/>
  <c r="C3421" i="43"/>
  <c r="I3421" i="43" s="1"/>
  <c r="E3423" i="10"/>
  <c r="E3426" i="43"/>
  <c r="AG3428" i="1" l="1"/>
  <c r="D3423" i="13"/>
  <c r="D3423" i="42" s="1"/>
  <c r="C3423" i="13"/>
  <c r="C3423" i="42" s="1"/>
  <c r="B3424" i="42"/>
  <c r="F3424" i="42"/>
  <c r="E3424" i="13"/>
  <c r="E3434" i="42"/>
  <c r="C3423" i="10"/>
  <c r="D3423" i="10"/>
  <c r="D3423" i="43" s="1"/>
  <c r="F3424" i="43"/>
  <c r="B3424" i="43"/>
  <c r="C3422" i="43"/>
  <c r="I3422" i="43" s="1"/>
  <c r="J3422" i="10"/>
  <c r="H3422" i="10"/>
  <c r="E3424" i="10"/>
  <c r="E3427" i="43"/>
  <c r="AG3429" i="1" l="1"/>
  <c r="C3424" i="13"/>
  <c r="C3424" i="42" s="1"/>
  <c r="D3424" i="13"/>
  <c r="D3424" i="42" s="1"/>
  <c r="F3425" i="42"/>
  <c r="B3425" i="42"/>
  <c r="E3425" i="13"/>
  <c r="E3435" i="42"/>
  <c r="J3423" i="10"/>
  <c r="H3423" i="10"/>
  <c r="C3423" i="43"/>
  <c r="I3423" i="43" s="1"/>
  <c r="C3424" i="10"/>
  <c r="D3424" i="10"/>
  <c r="D3424" i="43" s="1"/>
  <c r="B3425" i="43"/>
  <c r="F3425" i="43"/>
  <c r="E3425" i="10"/>
  <c r="E3428" i="43"/>
  <c r="AG3430" i="1" l="1"/>
  <c r="E3426" i="13" s="1"/>
  <c r="D3425" i="13"/>
  <c r="D3425" i="42" s="1"/>
  <c r="C3425" i="13"/>
  <c r="C3425" i="42" s="1"/>
  <c r="F3426" i="42"/>
  <c r="B3426" i="42"/>
  <c r="E3436" i="42"/>
  <c r="D3425" i="10"/>
  <c r="D3425" i="43" s="1"/>
  <c r="C3425" i="10"/>
  <c r="B3426" i="43"/>
  <c r="F3426" i="43"/>
  <c r="C3424" i="43"/>
  <c r="I3424" i="43" s="1"/>
  <c r="J3424" i="10"/>
  <c r="H3424" i="10"/>
  <c r="E3426" i="10"/>
  <c r="E3429" i="43"/>
  <c r="AG3431" i="1" l="1"/>
  <c r="C3426" i="13"/>
  <c r="C3426" i="42" s="1"/>
  <c r="D3426" i="13"/>
  <c r="D3426" i="42" s="1"/>
  <c r="F3427" i="42"/>
  <c r="B3427" i="42"/>
  <c r="E3427" i="13"/>
  <c r="E3437" i="42"/>
  <c r="C3426" i="10"/>
  <c r="D3426" i="10"/>
  <c r="D3426" i="43" s="1"/>
  <c r="F3427" i="43"/>
  <c r="B3427" i="43"/>
  <c r="J3425" i="10"/>
  <c r="H3425" i="10"/>
  <c r="C3425" i="43"/>
  <c r="I3425" i="43" s="1"/>
  <c r="E3427" i="10"/>
  <c r="E3430" i="43"/>
  <c r="AG3432" i="1" l="1"/>
  <c r="C3427" i="13"/>
  <c r="C3427" i="42" s="1"/>
  <c r="D3427" i="13"/>
  <c r="D3427" i="42" s="1"/>
  <c r="F3428" i="42"/>
  <c r="B3428" i="42"/>
  <c r="E3428" i="13"/>
  <c r="E3438" i="42"/>
  <c r="C3427" i="10"/>
  <c r="D3427" i="10"/>
  <c r="D3427" i="43" s="1"/>
  <c r="F3428" i="43"/>
  <c r="B3428" i="43"/>
  <c r="C3426" i="43"/>
  <c r="I3426" i="43" s="1"/>
  <c r="J3426" i="10"/>
  <c r="H3426" i="10"/>
  <c r="E3428" i="10"/>
  <c r="E3431" i="43"/>
  <c r="AG3433" i="1" l="1"/>
  <c r="D3428" i="13"/>
  <c r="D3428" i="42" s="1"/>
  <c r="C3428" i="13"/>
  <c r="C3428" i="42" s="1"/>
  <c r="F3429" i="42"/>
  <c r="B3429" i="42"/>
  <c r="E3429" i="13"/>
  <c r="E3439" i="42"/>
  <c r="C3428" i="10"/>
  <c r="D3428" i="10"/>
  <c r="D3428" i="43" s="1"/>
  <c r="F3429" i="43"/>
  <c r="B3429" i="43"/>
  <c r="H3427" i="10"/>
  <c r="C3427" i="43"/>
  <c r="I3427" i="43" s="1"/>
  <c r="J3427" i="10"/>
  <c r="E3429" i="10"/>
  <c r="E3432" i="43"/>
  <c r="AG3434" i="1" l="1"/>
  <c r="C3429" i="13"/>
  <c r="C3429" i="42" s="1"/>
  <c r="D3429" i="13"/>
  <c r="D3429" i="42" s="1"/>
  <c r="B3430" i="42"/>
  <c r="F3430" i="42"/>
  <c r="E3430" i="13"/>
  <c r="E3440" i="42"/>
  <c r="C3429" i="10"/>
  <c r="D3429" i="10"/>
  <c r="D3429" i="43" s="1"/>
  <c r="F3430" i="43"/>
  <c r="B3430" i="43"/>
  <c r="C3428" i="43"/>
  <c r="I3428" i="43" s="1"/>
  <c r="J3428" i="10"/>
  <c r="H3428" i="10"/>
  <c r="E3430" i="10"/>
  <c r="E3433" i="43"/>
  <c r="AG3435" i="1" l="1"/>
  <c r="D3430" i="13"/>
  <c r="D3430" i="42" s="1"/>
  <c r="C3430" i="13"/>
  <c r="C3430" i="42" s="1"/>
  <c r="B3431" i="42"/>
  <c r="F3431" i="42"/>
  <c r="E3431" i="13"/>
  <c r="E3441" i="42"/>
  <c r="C3430" i="10"/>
  <c r="D3430" i="10"/>
  <c r="D3430" i="43" s="1"/>
  <c r="F3431" i="43"/>
  <c r="B3431" i="43"/>
  <c r="C3429" i="43"/>
  <c r="I3429" i="43" s="1"/>
  <c r="J3429" i="10"/>
  <c r="H3429" i="10"/>
  <c r="E3431" i="10"/>
  <c r="E3434" i="43"/>
  <c r="AG3436" i="1" l="1"/>
  <c r="D3431" i="13"/>
  <c r="D3431" i="42" s="1"/>
  <c r="C3431" i="13"/>
  <c r="C3431" i="42" s="1"/>
  <c r="F3432" i="42"/>
  <c r="B3432" i="42"/>
  <c r="E3432" i="13"/>
  <c r="E3442" i="42"/>
  <c r="H3430" i="10"/>
  <c r="C3430" i="43"/>
  <c r="I3430" i="43" s="1"/>
  <c r="J3430" i="10"/>
  <c r="C3431" i="10"/>
  <c r="D3431" i="10"/>
  <c r="D3431" i="43" s="1"/>
  <c r="F3432" i="43"/>
  <c r="B3432" i="43"/>
  <c r="E3432" i="10"/>
  <c r="E3435" i="43"/>
  <c r="AG3437" i="1" l="1"/>
  <c r="C3432" i="13"/>
  <c r="C3432" i="42" s="1"/>
  <c r="D3432" i="13"/>
  <c r="D3432" i="42" s="1"/>
  <c r="B3433" i="42"/>
  <c r="F3433" i="42"/>
  <c r="E3433" i="13"/>
  <c r="E3443" i="42"/>
  <c r="C3431" i="43"/>
  <c r="I3431" i="43" s="1"/>
  <c r="J3431" i="10"/>
  <c r="H3431" i="10"/>
  <c r="C3432" i="10"/>
  <c r="D3432" i="10"/>
  <c r="D3432" i="43" s="1"/>
  <c r="B3433" i="43"/>
  <c r="F3433" i="43"/>
  <c r="E3433" i="10"/>
  <c r="E3436" i="43"/>
  <c r="AG3438" i="1" l="1"/>
  <c r="D3433" i="13"/>
  <c r="D3433" i="42" s="1"/>
  <c r="C3433" i="13"/>
  <c r="C3433" i="42" s="1"/>
  <c r="F3434" i="42"/>
  <c r="B3434" i="42"/>
  <c r="E3434" i="13"/>
  <c r="E3444" i="42"/>
  <c r="H3432" i="10"/>
  <c r="C3432" i="43"/>
  <c r="I3432" i="43" s="1"/>
  <c r="J3432" i="10"/>
  <c r="D3433" i="10"/>
  <c r="D3433" i="43" s="1"/>
  <c r="C3433" i="10"/>
  <c r="F3434" i="43"/>
  <c r="B3434" i="43"/>
  <c r="E3434" i="10"/>
  <c r="E3437" i="43"/>
  <c r="AG3439" i="1" l="1"/>
  <c r="C3434" i="13"/>
  <c r="C3434" i="42" s="1"/>
  <c r="D3434" i="13"/>
  <c r="D3434" i="42" s="1"/>
  <c r="B3435" i="42"/>
  <c r="F3435" i="42"/>
  <c r="E3435" i="13"/>
  <c r="E3445" i="42"/>
  <c r="C3434" i="10"/>
  <c r="D3434" i="10"/>
  <c r="D3434" i="43" s="1"/>
  <c r="F3435" i="43"/>
  <c r="B3435" i="43"/>
  <c r="C3433" i="43"/>
  <c r="I3433" i="43" s="1"/>
  <c r="J3433" i="10"/>
  <c r="H3433" i="10"/>
  <c r="E3435" i="10"/>
  <c r="E3438" i="43"/>
  <c r="AG3440" i="1" l="1"/>
  <c r="C3435" i="13"/>
  <c r="C3435" i="42" s="1"/>
  <c r="D3435" i="13"/>
  <c r="D3435" i="42" s="1"/>
  <c r="F3436" i="42"/>
  <c r="B3436" i="42"/>
  <c r="E3436" i="13"/>
  <c r="E3446" i="42"/>
  <c r="C3435" i="10"/>
  <c r="D3435" i="10"/>
  <c r="D3435" i="43" s="1"/>
  <c r="B3436" i="43"/>
  <c r="F3436" i="43"/>
  <c r="H3434" i="10"/>
  <c r="C3434" i="43"/>
  <c r="I3434" i="43" s="1"/>
  <c r="J3434" i="10"/>
  <c r="E3436" i="10"/>
  <c r="E3439" i="43"/>
  <c r="AG3441" i="1" l="1"/>
  <c r="D3436" i="13"/>
  <c r="D3436" i="42" s="1"/>
  <c r="C3436" i="13"/>
  <c r="C3436" i="42" s="1"/>
  <c r="B3437" i="42"/>
  <c r="F3437" i="42"/>
  <c r="E3437" i="13"/>
  <c r="E3447" i="42"/>
  <c r="C3436" i="10"/>
  <c r="D3436" i="10"/>
  <c r="D3436" i="43" s="1"/>
  <c r="B3437" i="43"/>
  <c r="F3437" i="43"/>
  <c r="J3435" i="10"/>
  <c r="H3435" i="10"/>
  <c r="C3435" i="43"/>
  <c r="I3435" i="43" s="1"/>
  <c r="E3437" i="10"/>
  <c r="E3440" i="43"/>
  <c r="AG3442" i="1" l="1"/>
  <c r="C3437" i="13"/>
  <c r="C3437" i="42" s="1"/>
  <c r="D3437" i="13"/>
  <c r="D3437" i="42" s="1"/>
  <c r="B3438" i="42"/>
  <c r="F3438" i="42"/>
  <c r="E3438" i="13"/>
  <c r="E3448" i="42"/>
  <c r="C3437" i="10"/>
  <c r="D3437" i="10"/>
  <c r="D3437" i="43" s="1"/>
  <c r="F3438" i="43"/>
  <c r="B3438" i="43"/>
  <c r="H3436" i="10"/>
  <c r="C3436" i="43"/>
  <c r="I3436" i="43" s="1"/>
  <c r="J3436" i="10"/>
  <c r="E3438" i="10"/>
  <c r="E3441" i="43"/>
  <c r="AG3443" i="1" l="1"/>
  <c r="D3438" i="13"/>
  <c r="D3438" i="42" s="1"/>
  <c r="C3438" i="13"/>
  <c r="C3438" i="42" s="1"/>
  <c r="F3439" i="42"/>
  <c r="B3439" i="42"/>
  <c r="E3439" i="13"/>
  <c r="E3449" i="42"/>
  <c r="C3438" i="10"/>
  <c r="D3438" i="10"/>
  <c r="D3438" i="43" s="1"/>
  <c r="B3439" i="43"/>
  <c r="F3439" i="43"/>
  <c r="C3437" i="43"/>
  <c r="I3437" i="43" s="1"/>
  <c r="J3437" i="10"/>
  <c r="H3437" i="10"/>
  <c r="E3439" i="10"/>
  <c r="E3442" i="43"/>
  <c r="AG3444" i="1" l="1"/>
  <c r="D3439" i="13"/>
  <c r="D3439" i="42" s="1"/>
  <c r="C3439" i="13"/>
  <c r="C3439" i="42" s="1"/>
  <c r="B3440" i="42"/>
  <c r="F3440" i="42"/>
  <c r="E3440" i="13"/>
  <c r="E3450" i="42"/>
  <c r="C3439" i="10"/>
  <c r="D3439" i="10"/>
  <c r="D3439" i="43" s="1"/>
  <c r="F3440" i="43"/>
  <c r="B3440" i="43"/>
  <c r="J3438" i="10"/>
  <c r="H3438" i="10"/>
  <c r="C3438" i="43"/>
  <c r="I3438" i="43" s="1"/>
  <c r="E3440" i="10"/>
  <c r="E3443" i="43"/>
  <c r="AG3445" i="1" l="1"/>
  <c r="C3440" i="13"/>
  <c r="C3440" i="42" s="1"/>
  <c r="D3440" i="13"/>
  <c r="D3440" i="42" s="1"/>
  <c r="F3441" i="42"/>
  <c r="B3441" i="42"/>
  <c r="E3441" i="13"/>
  <c r="E3451" i="42"/>
  <c r="C3440" i="10"/>
  <c r="D3440" i="10"/>
  <c r="D3440" i="43" s="1"/>
  <c r="B3441" i="43"/>
  <c r="F3441" i="43"/>
  <c r="C3439" i="43"/>
  <c r="I3439" i="43" s="1"/>
  <c r="J3439" i="10"/>
  <c r="H3439" i="10"/>
  <c r="E3441" i="10"/>
  <c r="E3444" i="43"/>
  <c r="AG3446" i="1" l="1"/>
  <c r="D3441" i="13"/>
  <c r="D3441" i="42" s="1"/>
  <c r="C3441" i="13"/>
  <c r="C3441" i="42" s="1"/>
  <c r="F3442" i="42"/>
  <c r="B3442" i="42"/>
  <c r="E3442" i="13"/>
  <c r="E3452" i="42"/>
  <c r="D3441" i="10"/>
  <c r="D3441" i="43" s="1"/>
  <c r="C3441" i="10"/>
  <c r="B3442" i="43"/>
  <c r="F3442" i="43"/>
  <c r="J3440" i="10"/>
  <c r="H3440" i="10"/>
  <c r="C3440" i="43"/>
  <c r="I3440" i="43" s="1"/>
  <c r="E3442" i="10"/>
  <c r="E3445" i="43"/>
  <c r="AG3447" i="1" l="1"/>
  <c r="C3442" i="13"/>
  <c r="C3442" i="42" s="1"/>
  <c r="D3442" i="13"/>
  <c r="D3442" i="42" s="1"/>
  <c r="F3443" i="42"/>
  <c r="B3443" i="42"/>
  <c r="E3443" i="13"/>
  <c r="E3453" i="42"/>
  <c r="C3442" i="10"/>
  <c r="D3442" i="10"/>
  <c r="D3442" i="43" s="1"/>
  <c r="F3443" i="43"/>
  <c r="B3443" i="43"/>
  <c r="C3441" i="43"/>
  <c r="I3441" i="43" s="1"/>
  <c r="J3441" i="10"/>
  <c r="H3441" i="10"/>
  <c r="E3443" i="10"/>
  <c r="E3446" i="43"/>
  <c r="AG3448" i="1" l="1"/>
  <c r="C3443" i="13"/>
  <c r="C3443" i="42" s="1"/>
  <c r="D3443" i="13"/>
  <c r="D3443" i="42" s="1"/>
  <c r="F3444" i="42"/>
  <c r="B3444" i="42"/>
  <c r="E3444" i="13"/>
  <c r="E3454" i="42"/>
  <c r="J3442" i="10"/>
  <c r="H3442" i="10"/>
  <c r="C3442" i="43"/>
  <c r="I3442" i="43" s="1"/>
  <c r="C3443" i="10"/>
  <c r="D3443" i="10"/>
  <c r="D3443" i="43" s="1"/>
  <c r="F3444" i="43"/>
  <c r="B3444" i="43"/>
  <c r="E3444" i="10"/>
  <c r="E3447" i="43"/>
  <c r="AG3449" i="1" l="1"/>
  <c r="D3444" i="13"/>
  <c r="D3444" i="42" s="1"/>
  <c r="C3444" i="13"/>
  <c r="C3444" i="42" s="1"/>
  <c r="F3445" i="42"/>
  <c r="B3445" i="42"/>
  <c r="E3445" i="13"/>
  <c r="E3455" i="42"/>
  <c r="C3444" i="10"/>
  <c r="D3444" i="10"/>
  <c r="D3444" i="43" s="1"/>
  <c r="F3445" i="43"/>
  <c r="B3445" i="43"/>
  <c r="C3443" i="43"/>
  <c r="I3443" i="43" s="1"/>
  <c r="J3443" i="10"/>
  <c r="H3443" i="10"/>
  <c r="E3445" i="10"/>
  <c r="E3448" i="43"/>
  <c r="AG3450" i="1" l="1"/>
  <c r="C3445" i="13"/>
  <c r="C3445" i="42" s="1"/>
  <c r="D3445" i="13"/>
  <c r="D3445" i="42" s="1"/>
  <c r="B3446" i="42"/>
  <c r="F3446" i="42"/>
  <c r="E3446" i="13"/>
  <c r="E3456" i="42"/>
  <c r="J3444" i="10"/>
  <c r="H3444" i="10"/>
  <c r="C3444" i="43"/>
  <c r="I3444" i="43" s="1"/>
  <c r="C3445" i="10"/>
  <c r="D3445" i="10"/>
  <c r="D3445" i="43" s="1"/>
  <c r="F3446" i="43"/>
  <c r="B3446" i="43"/>
  <c r="E3446" i="10"/>
  <c r="E3449" i="43"/>
  <c r="AG3451" i="1" l="1"/>
  <c r="D3446" i="13"/>
  <c r="D3446" i="42" s="1"/>
  <c r="C3446" i="13"/>
  <c r="C3446" i="42" s="1"/>
  <c r="B3447" i="42"/>
  <c r="F3447" i="42"/>
  <c r="E3447" i="13"/>
  <c r="E3457" i="42"/>
  <c r="C3446" i="10"/>
  <c r="D3446" i="10"/>
  <c r="D3446" i="43" s="1"/>
  <c r="F3447" i="43"/>
  <c r="B3447" i="43"/>
  <c r="H3445" i="10"/>
  <c r="C3445" i="43"/>
  <c r="I3445" i="43" s="1"/>
  <c r="J3445" i="10"/>
  <c r="E3447" i="10"/>
  <c r="E3450" i="43"/>
  <c r="AG3452" i="1" l="1"/>
  <c r="D3447" i="13"/>
  <c r="D3447" i="42" s="1"/>
  <c r="C3447" i="13"/>
  <c r="C3447" i="42" s="1"/>
  <c r="F3448" i="42"/>
  <c r="B3448" i="42"/>
  <c r="E3448" i="13"/>
  <c r="E3458" i="42"/>
  <c r="C3446" i="43"/>
  <c r="I3446" i="43" s="1"/>
  <c r="J3446" i="10"/>
  <c r="H3446" i="10"/>
  <c r="C3447" i="10"/>
  <c r="D3447" i="10"/>
  <c r="D3447" i="43" s="1"/>
  <c r="F3448" i="43"/>
  <c r="B3448" i="43"/>
  <c r="E3448" i="10"/>
  <c r="E3451" i="43"/>
  <c r="AG3453" i="1" l="1"/>
  <c r="C3448" i="13"/>
  <c r="C3448" i="42" s="1"/>
  <c r="D3448" i="13"/>
  <c r="D3448" i="42" s="1"/>
  <c r="B3449" i="42"/>
  <c r="F3449" i="42"/>
  <c r="E3449" i="13"/>
  <c r="E3459" i="42"/>
  <c r="H3447" i="10"/>
  <c r="C3447" i="43"/>
  <c r="I3447" i="43" s="1"/>
  <c r="J3447" i="10"/>
  <c r="C3448" i="10"/>
  <c r="D3448" i="10"/>
  <c r="D3448" i="43" s="1"/>
  <c r="B3449" i="43"/>
  <c r="F3449" i="43"/>
  <c r="E3449" i="10"/>
  <c r="E3452" i="43"/>
  <c r="AG3454" i="1" l="1"/>
  <c r="D3449" i="13"/>
  <c r="D3449" i="42" s="1"/>
  <c r="C3449" i="13"/>
  <c r="C3449" i="42" s="1"/>
  <c r="F3450" i="42"/>
  <c r="B3450" i="42"/>
  <c r="E3450" i="13"/>
  <c r="E3460" i="42"/>
  <c r="D3449" i="10"/>
  <c r="D3449" i="43" s="1"/>
  <c r="C3449" i="10"/>
  <c r="F3450" i="43"/>
  <c r="B3450" i="43"/>
  <c r="C3448" i="43"/>
  <c r="I3448" i="43" s="1"/>
  <c r="J3448" i="10"/>
  <c r="H3448" i="10"/>
  <c r="E3450" i="10"/>
  <c r="E3453" i="43"/>
  <c r="AG3455" i="1" l="1"/>
  <c r="C3450" i="13"/>
  <c r="C3450" i="42" s="1"/>
  <c r="D3450" i="13"/>
  <c r="D3450" i="42" s="1"/>
  <c r="B3451" i="42"/>
  <c r="F3451" i="42"/>
  <c r="E3451" i="13"/>
  <c r="E3461" i="42"/>
  <c r="C3450" i="10"/>
  <c r="D3450" i="10"/>
  <c r="D3450" i="43" s="1"/>
  <c r="F3451" i="43"/>
  <c r="B3451" i="43"/>
  <c r="H3449" i="10"/>
  <c r="C3449" i="43"/>
  <c r="I3449" i="43" s="1"/>
  <c r="J3449" i="10"/>
  <c r="E3451" i="10"/>
  <c r="E3454" i="43"/>
  <c r="AG3456" i="1" l="1"/>
  <c r="C3451" i="13"/>
  <c r="C3451" i="42" s="1"/>
  <c r="D3451" i="13"/>
  <c r="D3451" i="42" s="1"/>
  <c r="F3452" i="42"/>
  <c r="B3452" i="42"/>
  <c r="E3452" i="13"/>
  <c r="E3462" i="42"/>
  <c r="C3450" i="43"/>
  <c r="I3450" i="43" s="1"/>
  <c r="J3450" i="10"/>
  <c r="H3450" i="10"/>
  <c r="C3451" i="10"/>
  <c r="D3451" i="10"/>
  <c r="D3451" i="43" s="1"/>
  <c r="B3452" i="43"/>
  <c r="F3452" i="43"/>
  <c r="E3452" i="10"/>
  <c r="E3455" i="43"/>
  <c r="AG3457" i="1" l="1"/>
  <c r="D3452" i="13"/>
  <c r="D3452" i="42" s="1"/>
  <c r="C3452" i="13"/>
  <c r="C3452" i="42" s="1"/>
  <c r="B3453" i="42"/>
  <c r="F3453" i="42"/>
  <c r="E3453" i="13"/>
  <c r="E3463" i="42"/>
  <c r="C3451" i="43"/>
  <c r="I3451" i="43" s="1"/>
  <c r="J3451" i="10"/>
  <c r="H3451" i="10"/>
  <c r="D3452" i="10"/>
  <c r="D3452" i="43" s="1"/>
  <c r="C3452" i="10"/>
  <c r="B3453" i="43"/>
  <c r="F3453" i="43"/>
  <c r="E3453" i="10"/>
  <c r="E3456" i="43"/>
  <c r="AG3458" i="1" l="1"/>
  <c r="C3453" i="13"/>
  <c r="C3453" i="42" s="1"/>
  <c r="D3453" i="13"/>
  <c r="D3453" i="42" s="1"/>
  <c r="F3454" i="42"/>
  <c r="B3454" i="42"/>
  <c r="E3454" i="13"/>
  <c r="E3464" i="42"/>
  <c r="D3453" i="10"/>
  <c r="D3453" i="43" s="1"/>
  <c r="C3453" i="10"/>
  <c r="F3454" i="43"/>
  <c r="B3454" i="43"/>
  <c r="C3452" i="43"/>
  <c r="I3452" i="43" s="1"/>
  <c r="J3452" i="10"/>
  <c r="H3452" i="10"/>
  <c r="E3454" i="10"/>
  <c r="E3457" i="43"/>
  <c r="AG3459" i="1" l="1"/>
  <c r="D3454" i="13"/>
  <c r="D3454" i="42" s="1"/>
  <c r="C3454" i="13"/>
  <c r="C3454" i="42" s="1"/>
  <c r="F3455" i="42"/>
  <c r="B3455" i="42"/>
  <c r="E3455" i="13"/>
  <c r="E3465" i="42"/>
  <c r="C3454" i="10"/>
  <c r="D3454" i="10"/>
  <c r="D3454" i="43" s="1"/>
  <c r="B3455" i="43"/>
  <c r="F3455" i="43"/>
  <c r="J3453" i="10"/>
  <c r="H3453" i="10"/>
  <c r="C3453" i="43"/>
  <c r="I3453" i="43" s="1"/>
  <c r="E3455" i="10"/>
  <c r="E3458" i="43"/>
  <c r="AG3460" i="1" l="1"/>
  <c r="D3455" i="13"/>
  <c r="D3455" i="42" s="1"/>
  <c r="C3455" i="13"/>
  <c r="C3455" i="42" s="1"/>
  <c r="B3456" i="42"/>
  <c r="F3456" i="42"/>
  <c r="E3456" i="13"/>
  <c r="E3466" i="42"/>
  <c r="C3455" i="10"/>
  <c r="D3455" i="10"/>
  <c r="D3455" i="43" s="1"/>
  <c r="F3456" i="43"/>
  <c r="B3456" i="43"/>
  <c r="C3454" i="43"/>
  <c r="I3454" i="43" s="1"/>
  <c r="J3454" i="10"/>
  <c r="H3454" i="10"/>
  <c r="E3456" i="10"/>
  <c r="E3459" i="43"/>
  <c r="AG3461" i="1" l="1"/>
  <c r="C3456" i="13"/>
  <c r="C3456" i="42" s="1"/>
  <c r="D3456" i="13"/>
  <c r="D3456" i="42" s="1"/>
  <c r="F3457" i="42"/>
  <c r="B3457" i="42"/>
  <c r="E3457" i="13"/>
  <c r="E3467" i="42"/>
  <c r="J3455" i="10"/>
  <c r="H3455" i="10"/>
  <c r="C3455" i="43"/>
  <c r="I3455" i="43" s="1"/>
  <c r="C3456" i="10"/>
  <c r="D3456" i="10"/>
  <c r="D3456" i="43" s="1"/>
  <c r="B3457" i="43"/>
  <c r="F3457" i="43"/>
  <c r="E3457" i="10"/>
  <c r="E3460" i="43"/>
  <c r="AG3462" i="1" l="1"/>
  <c r="D3457" i="13"/>
  <c r="D3457" i="42" s="1"/>
  <c r="C3457" i="13"/>
  <c r="C3457" i="42" s="1"/>
  <c r="B3458" i="42"/>
  <c r="F3458" i="42"/>
  <c r="E3458" i="13"/>
  <c r="E3468" i="42"/>
  <c r="C3456" i="43"/>
  <c r="I3456" i="43" s="1"/>
  <c r="J3456" i="10"/>
  <c r="H3456" i="10"/>
  <c r="D3457" i="10"/>
  <c r="D3457" i="43" s="1"/>
  <c r="C3457" i="10"/>
  <c r="F3458" i="43"/>
  <c r="B3458" i="43"/>
  <c r="E3458" i="10"/>
  <c r="AG3463" i="1" l="1"/>
  <c r="C3458" i="13"/>
  <c r="C3458" i="42" s="1"/>
  <c r="D3458" i="13"/>
  <c r="D3458" i="42" s="1"/>
  <c r="B3459" i="42"/>
  <c r="F3459" i="42"/>
  <c r="E3459" i="13"/>
  <c r="E3469" i="42"/>
  <c r="C3458" i="10"/>
  <c r="D3458" i="10"/>
  <c r="D3458" i="43" s="1"/>
  <c r="F3459" i="43"/>
  <c r="B3459" i="43"/>
  <c r="J3457" i="10"/>
  <c r="H3457" i="10"/>
  <c r="C3457" i="43"/>
  <c r="I3457" i="43" s="1"/>
  <c r="E3461" i="43"/>
  <c r="E3459" i="10"/>
  <c r="AG3464" i="1" l="1"/>
  <c r="C3459" i="13"/>
  <c r="C3459" i="42" s="1"/>
  <c r="D3459" i="13"/>
  <c r="D3459" i="42" s="1"/>
  <c r="B3460" i="42"/>
  <c r="F3460" i="42"/>
  <c r="E3460" i="13"/>
  <c r="E3470" i="42"/>
  <c r="C3459" i="10"/>
  <c r="D3459" i="10"/>
  <c r="D3459" i="43" s="1"/>
  <c r="F3460" i="43"/>
  <c r="B3460" i="43"/>
  <c r="C3458" i="43"/>
  <c r="I3458" i="43" s="1"/>
  <c r="J3458" i="10"/>
  <c r="H3458" i="10"/>
  <c r="E3462" i="43"/>
  <c r="E3460" i="10"/>
  <c r="AG3465" i="1" l="1"/>
  <c r="D3460" i="13"/>
  <c r="D3460" i="42" s="1"/>
  <c r="C3460" i="13"/>
  <c r="C3460" i="42" s="1"/>
  <c r="F3461" i="42"/>
  <c r="B3461" i="42"/>
  <c r="E3461" i="13"/>
  <c r="E3471" i="42"/>
  <c r="H3459" i="10"/>
  <c r="C3459" i="43"/>
  <c r="I3459" i="43" s="1"/>
  <c r="J3459" i="10"/>
  <c r="C3460" i="10"/>
  <c r="D3460" i="10"/>
  <c r="D3460" i="43" s="1"/>
  <c r="F3461" i="43"/>
  <c r="B3461" i="43"/>
  <c r="E3463" i="43"/>
  <c r="E3461" i="10"/>
  <c r="AG3466" i="1" l="1"/>
  <c r="C3461" i="13"/>
  <c r="C3461" i="42" s="1"/>
  <c r="D3461" i="13"/>
  <c r="D3461" i="42" s="1"/>
  <c r="F3462" i="42"/>
  <c r="B3462" i="42"/>
  <c r="E3462" i="13"/>
  <c r="E3472" i="42"/>
  <c r="C3460" i="43"/>
  <c r="I3460" i="43" s="1"/>
  <c r="J3460" i="10"/>
  <c r="H3460" i="10"/>
  <c r="D3461" i="10"/>
  <c r="D3461" i="43" s="1"/>
  <c r="C3461" i="10"/>
  <c r="F3462" i="43"/>
  <c r="B3462" i="43"/>
  <c r="E3464" i="43"/>
  <c r="E3462" i="10"/>
  <c r="AG3467" i="1" l="1"/>
  <c r="D3462" i="13"/>
  <c r="D3462" i="42" s="1"/>
  <c r="C3462" i="13"/>
  <c r="C3462" i="42" s="1"/>
  <c r="B3463" i="42"/>
  <c r="F3463" i="42"/>
  <c r="E3463" i="13"/>
  <c r="E3473" i="42"/>
  <c r="C3462" i="10"/>
  <c r="D3462" i="10"/>
  <c r="D3462" i="43" s="1"/>
  <c r="F3463" i="43"/>
  <c r="B3463" i="43"/>
  <c r="C3461" i="43"/>
  <c r="I3461" i="43" s="1"/>
  <c r="J3461" i="10"/>
  <c r="H3461" i="10"/>
  <c r="E3465" i="43"/>
  <c r="E3463" i="10"/>
  <c r="AG3468" i="1" l="1"/>
  <c r="D3463" i="13"/>
  <c r="D3463" i="42" s="1"/>
  <c r="C3463" i="13"/>
  <c r="C3463" i="42" s="1"/>
  <c r="F3464" i="42"/>
  <c r="B3464" i="42"/>
  <c r="E3464" i="13"/>
  <c r="E3474" i="42"/>
  <c r="C3463" i="10"/>
  <c r="D3463" i="10"/>
  <c r="D3463" i="43" s="1"/>
  <c r="B3464" i="43"/>
  <c r="F3464" i="43"/>
  <c r="H3462" i="10"/>
  <c r="J3462" i="10"/>
  <c r="C3462" i="43"/>
  <c r="I3462" i="43" s="1"/>
  <c r="E3466" i="43"/>
  <c r="E3464" i="10"/>
  <c r="AG3469" i="1" l="1"/>
  <c r="D3464" i="13"/>
  <c r="D3464" i="42" s="1"/>
  <c r="C3464" i="13"/>
  <c r="C3464" i="42" s="1"/>
  <c r="B3465" i="42"/>
  <c r="F3465" i="42"/>
  <c r="E3465" i="13"/>
  <c r="E3475" i="42"/>
  <c r="J3463" i="10"/>
  <c r="H3463" i="10"/>
  <c r="C3463" i="43"/>
  <c r="I3463" i="43" s="1"/>
  <c r="C3464" i="10"/>
  <c r="D3464" i="10"/>
  <c r="D3464" i="43" s="1"/>
  <c r="F3465" i="43"/>
  <c r="B3465" i="43"/>
  <c r="E3467" i="43"/>
  <c r="E3465" i="10"/>
  <c r="AG3470" i="1" l="1"/>
  <c r="E3466" i="13" s="1"/>
  <c r="D3465" i="13"/>
  <c r="D3465" i="42" s="1"/>
  <c r="C3465" i="13"/>
  <c r="C3465" i="42" s="1"/>
  <c r="F3466" i="42"/>
  <c r="B3466" i="42"/>
  <c r="E3476" i="42"/>
  <c r="D3465" i="10"/>
  <c r="D3465" i="43" s="1"/>
  <c r="C3465" i="10"/>
  <c r="F3466" i="43"/>
  <c r="B3466" i="43"/>
  <c r="H3464" i="10"/>
  <c r="J3464" i="10"/>
  <c r="C3464" i="43"/>
  <c r="I3464" i="43" s="1"/>
  <c r="E3468" i="43"/>
  <c r="E3466" i="10"/>
  <c r="AG3471" i="1" l="1"/>
  <c r="D3466" i="13"/>
  <c r="D3466" i="42" s="1"/>
  <c r="C3466" i="13"/>
  <c r="C3466" i="42" s="1"/>
  <c r="B3467" i="42"/>
  <c r="F3467" i="42"/>
  <c r="E3467" i="13"/>
  <c r="E3477" i="42"/>
  <c r="J3465" i="10"/>
  <c r="H3465" i="10"/>
  <c r="C3465" i="43"/>
  <c r="I3465" i="43" s="1"/>
  <c r="C3466" i="10"/>
  <c r="D3466" i="10"/>
  <c r="D3466" i="43" s="1"/>
  <c r="F3467" i="43"/>
  <c r="B3467" i="43"/>
  <c r="E3469" i="43"/>
  <c r="E3467" i="10"/>
  <c r="AG3472" i="1" l="1"/>
  <c r="C3467" i="13"/>
  <c r="C3467" i="42" s="1"/>
  <c r="D3467" i="13"/>
  <c r="D3467" i="42" s="1"/>
  <c r="B3468" i="42"/>
  <c r="F3468" i="42"/>
  <c r="E3468" i="13"/>
  <c r="E3478" i="42"/>
  <c r="H3466" i="10"/>
  <c r="J3466" i="10"/>
  <c r="C3466" i="43"/>
  <c r="I3466" i="43" s="1"/>
  <c r="C3467" i="10"/>
  <c r="D3467" i="10"/>
  <c r="D3467" i="43" s="1"/>
  <c r="B3468" i="43"/>
  <c r="F3468" i="43"/>
  <c r="E3470" i="43"/>
  <c r="E3468" i="10"/>
  <c r="AG3473" i="1" l="1"/>
  <c r="D3468" i="13"/>
  <c r="D3468" i="42" s="1"/>
  <c r="C3468" i="13"/>
  <c r="C3468" i="42" s="1"/>
  <c r="F3469" i="42"/>
  <c r="B3469" i="42"/>
  <c r="E3469" i="13"/>
  <c r="E3479" i="42"/>
  <c r="C3468" i="10"/>
  <c r="D3468" i="10"/>
  <c r="D3468" i="43" s="1"/>
  <c r="F3469" i="43"/>
  <c r="B3469" i="43"/>
  <c r="J3467" i="10"/>
  <c r="H3467" i="10"/>
  <c r="C3467" i="43"/>
  <c r="I3467" i="43" s="1"/>
  <c r="E3471" i="43"/>
  <c r="AG3474" i="1" l="1"/>
  <c r="C3469" i="13"/>
  <c r="C3469" i="42" s="1"/>
  <c r="D3469" i="13"/>
  <c r="D3469" i="42" s="1"/>
  <c r="B3470" i="42"/>
  <c r="F3470" i="42"/>
  <c r="E3470" i="13"/>
  <c r="E3480" i="42"/>
  <c r="E3469" i="10"/>
  <c r="H3468" i="10"/>
  <c r="J3468" i="10"/>
  <c r="C3468" i="43"/>
  <c r="I3468" i="43" s="1"/>
  <c r="E3472" i="43"/>
  <c r="AG3475" i="1" l="1"/>
  <c r="D3470" i="13"/>
  <c r="D3470" i="42" s="1"/>
  <c r="C3470" i="13"/>
  <c r="C3470" i="42" s="1"/>
  <c r="B3471" i="42"/>
  <c r="F3471" i="42"/>
  <c r="E3471" i="13"/>
  <c r="E3481" i="42"/>
  <c r="D3469" i="10"/>
  <c r="D3469" i="43" s="1"/>
  <c r="C3469" i="10"/>
  <c r="B3470" i="43"/>
  <c r="F3470" i="43"/>
  <c r="E3470" i="10"/>
  <c r="E3473" i="43"/>
  <c r="AG3476" i="1" l="1"/>
  <c r="D3471" i="13"/>
  <c r="D3471" i="42" s="1"/>
  <c r="C3471" i="13"/>
  <c r="C3471" i="42" s="1"/>
  <c r="B3472" i="42"/>
  <c r="F3472" i="42"/>
  <c r="E3472" i="13"/>
  <c r="E3482" i="42"/>
  <c r="C3470" i="10"/>
  <c r="D3470" i="10"/>
  <c r="D3470" i="43" s="1"/>
  <c r="F3471" i="43"/>
  <c r="B3471" i="43"/>
  <c r="J3469" i="10"/>
  <c r="H3469" i="10"/>
  <c r="C3469" i="43"/>
  <c r="I3469" i="43" s="1"/>
  <c r="E3471" i="10"/>
  <c r="E3493" i="10"/>
  <c r="E3474" i="43"/>
  <c r="AG3477" i="1" l="1"/>
  <c r="D3472" i="13"/>
  <c r="D3472" i="42" s="1"/>
  <c r="C3472" i="13"/>
  <c r="C3472" i="42" s="1"/>
  <c r="F3473" i="42"/>
  <c r="B3473" i="42"/>
  <c r="E3473" i="13"/>
  <c r="E3483" i="42"/>
  <c r="C3471" i="10"/>
  <c r="D3471" i="10"/>
  <c r="D3471" i="43" s="1"/>
  <c r="F3472" i="43"/>
  <c r="B3472" i="43"/>
  <c r="J3470" i="10"/>
  <c r="H3470" i="10"/>
  <c r="C3470" i="43"/>
  <c r="I3470" i="43" s="1"/>
  <c r="E3472" i="10"/>
  <c r="D3493" i="10"/>
  <c r="C3493" i="10"/>
  <c r="E3475" i="43"/>
  <c r="E3494" i="10"/>
  <c r="AG3478" i="1" l="1"/>
  <c r="D3473" i="13"/>
  <c r="D3473" i="42" s="1"/>
  <c r="C3473" i="13"/>
  <c r="C3473" i="42" s="1"/>
  <c r="F3474" i="42"/>
  <c r="B3474" i="42"/>
  <c r="E3474" i="13"/>
  <c r="E3484" i="42"/>
  <c r="E3473" i="10"/>
  <c r="C3472" i="10"/>
  <c r="D3472" i="10"/>
  <c r="D3472" i="43" s="1"/>
  <c r="B3473" i="43"/>
  <c r="F3473" i="43"/>
  <c r="H3471" i="10"/>
  <c r="J3471" i="10"/>
  <c r="C3471" i="43"/>
  <c r="I3471" i="43" s="1"/>
  <c r="E3476" i="43"/>
  <c r="D3494" i="10"/>
  <c r="C3494" i="10"/>
  <c r="J3493" i="10"/>
  <c r="H3493" i="10"/>
  <c r="E3495" i="10"/>
  <c r="AG3479" i="1" l="1"/>
  <c r="D3474" i="13"/>
  <c r="D3474" i="42" s="1"/>
  <c r="C3474" i="13"/>
  <c r="C3474" i="42" s="1"/>
  <c r="F3475" i="42"/>
  <c r="B3475" i="42"/>
  <c r="E3475" i="13"/>
  <c r="E3485" i="42"/>
  <c r="J3472" i="10"/>
  <c r="H3472" i="10"/>
  <c r="C3472" i="43"/>
  <c r="I3472" i="43" s="1"/>
  <c r="D3473" i="10"/>
  <c r="D3473" i="43" s="1"/>
  <c r="C3473" i="10"/>
  <c r="F3474" i="43"/>
  <c r="B3474" i="43"/>
  <c r="E3474" i="10"/>
  <c r="D3495" i="10"/>
  <c r="C3495" i="10"/>
  <c r="J3494" i="10"/>
  <c r="H3494" i="10"/>
  <c r="E3496" i="10"/>
  <c r="E3477" i="43"/>
  <c r="AG3480" i="1" l="1"/>
  <c r="E3476" i="13" s="1"/>
  <c r="C3475" i="13"/>
  <c r="C3475" i="42" s="1"/>
  <c r="D3475" i="13"/>
  <c r="D3475" i="42" s="1"/>
  <c r="F3476" i="42"/>
  <c r="B3476" i="42"/>
  <c r="E3486" i="42"/>
  <c r="C3474" i="10"/>
  <c r="D3474" i="10"/>
  <c r="D3474" i="43" s="1"/>
  <c r="B3475" i="43"/>
  <c r="F3475" i="43"/>
  <c r="H3473" i="10"/>
  <c r="J3473" i="10"/>
  <c r="C3473" i="43"/>
  <c r="I3473" i="43" s="1"/>
  <c r="E3475" i="10"/>
  <c r="E3478" i="43"/>
  <c r="D3496" i="10"/>
  <c r="C3496" i="10"/>
  <c r="J3495" i="10"/>
  <c r="H3495" i="10"/>
  <c r="E3497" i="10"/>
  <c r="AG3481" i="1" l="1"/>
  <c r="I3475" i="42"/>
  <c r="D3476" i="13"/>
  <c r="D3476" i="42" s="1"/>
  <c r="C3476" i="13"/>
  <c r="C3476" i="42" s="1"/>
  <c r="F3477" i="42"/>
  <c r="B3477" i="42"/>
  <c r="E3487" i="42"/>
  <c r="C3475" i="10"/>
  <c r="D3475" i="10"/>
  <c r="D3475" i="43" s="1"/>
  <c r="F3476" i="43"/>
  <c r="B3476" i="43"/>
  <c r="J3474" i="10"/>
  <c r="H3474" i="10"/>
  <c r="C3474" i="43"/>
  <c r="I3474" i="43" s="1"/>
  <c r="E3476" i="10"/>
  <c r="D3497" i="10"/>
  <c r="C3497" i="10"/>
  <c r="E3498" i="10"/>
  <c r="J3496" i="10"/>
  <c r="H3496" i="10"/>
  <c r="E3479" i="43"/>
  <c r="E3477" i="13" l="1"/>
  <c r="AG3482" i="1"/>
  <c r="E3478" i="13" s="1"/>
  <c r="C3477" i="13"/>
  <c r="C3477" i="42" s="1"/>
  <c r="D3477" i="13"/>
  <c r="D3477" i="42" s="1"/>
  <c r="F3478" i="42"/>
  <c r="B3478" i="42"/>
  <c r="E3488" i="42"/>
  <c r="C3476" i="10"/>
  <c r="D3476" i="10"/>
  <c r="D3476" i="43" s="1"/>
  <c r="F3477" i="43"/>
  <c r="B3477" i="43"/>
  <c r="J3475" i="10"/>
  <c r="H3475" i="10"/>
  <c r="C3475" i="43"/>
  <c r="I3475" i="43" s="1"/>
  <c r="E3477" i="10"/>
  <c r="D3498" i="10"/>
  <c r="C3498" i="10"/>
  <c r="E3499" i="10"/>
  <c r="J3497" i="10"/>
  <c r="H3497" i="10"/>
  <c r="E3480" i="43"/>
  <c r="AG3483" i="1" l="1"/>
  <c r="E3479" i="13" s="1"/>
  <c r="D3478" i="13"/>
  <c r="D3478" i="42" s="1"/>
  <c r="C3478" i="13"/>
  <c r="C3478" i="42" s="1"/>
  <c r="F3479" i="42"/>
  <c r="B3479" i="42"/>
  <c r="E3489" i="42"/>
  <c r="E3478" i="10"/>
  <c r="C3477" i="10"/>
  <c r="D3477" i="10"/>
  <c r="D3477" i="43" s="1"/>
  <c r="B3478" i="43"/>
  <c r="F3478" i="43"/>
  <c r="J3476" i="10"/>
  <c r="H3476" i="10"/>
  <c r="C3476" i="43"/>
  <c r="I3476" i="43" s="1"/>
  <c r="D3499" i="10"/>
  <c r="C3499" i="10"/>
  <c r="E3481" i="43"/>
  <c r="E3500" i="10"/>
  <c r="J3498" i="10"/>
  <c r="H3498" i="10"/>
  <c r="AG3484" i="1" l="1"/>
  <c r="E3480" i="13" s="1"/>
  <c r="D3479" i="13"/>
  <c r="D3479" i="42" s="1"/>
  <c r="C3479" i="13"/>
  <c r="C3479" i="42" s="1"/>
  <c r="B3480" i="42"/>
  <c r="F3480" i="42"/>
  <c r="E3490" i="42"/>
  <c r="J3477" i="10"/>
  <c r="H3477" i="10"/>
  <c r="C3477" i="43"/>
  <c r="I3477" i="43" s="1"/>
  <c r="C3478" i="10"/>
  <c r="D3478" i="10"/>
  <c r="D3478" i="43" s="1"/>
  <c r="F3479" i="43"/>
  <c r="B3479" i="43"/>
  <c r="E3479" i="10"/>
  <c r="E3482" i="43"/>
  <c r="D3500" i="10"/>
  <c r="C3500" i="10"/>
  <c r="J3499" i="10"/>
  <c r="H3499" i="10"/>
  <c r="E3501" i="10"/>
  <c r="AG3485" i="1" l="1"/>
  <c r="D3480" i="13"/>
  <c r="D3480" i="42" s="1"/>
  <c r="C3480" i="13"/>
  <c r="C3480" i="42" s="1"/>
  <c r="F3481" i="42"/>
  <c r="B3481" i="42"/>
  <c r="E3491" i="42"/>
  <c r="C3479" i="10"/>
  <c r="D3479" i="10"/>
  <c r="D3479" i="43" s="1"/>
  <c r="F3480" i="43"/>
  <c r="B3480" i="43"/>
  <c r="E3480" i="10"/>
  <c r="H3478" i="10"/>
  <c r="J3478" i="10"/>
  <c r="C3478" i="43"/>
  <c r="I3478" i="43" s="1"/>
  <c r="E3502" i="10"/>
  <c r="D3501" i="10"/>
  <c r="C3501" i="10"/>
  <c r="E3483" i="43"/>
  <c r="J3500" i="10"/>
  <c r="H3500" i="10"/>
  <c r="E3481" i="13" l="1"/>
  <c r="AG3486" i="1"/>
  <c r="E3482" i="13" s="1"/>
  <c r="D3481" i="13"/>
  <c r="D3481" i="42" s="1"/>
  <c r="C3481" i="13"/>
  <c r="C3481" i="42" s="1"/>
  <c r="B3482" i="42"/>
  <c r="F3482" i="42"/>
  <c r="F3493" i="42"/>
  <c r="B3493" i="42"/>
  <c r="E3492" i="42"/>
  <c r="D3492" i="42" s="1"/>
  <c r="C3480" i="10"/>
  <c r="D3480" i="10"/>
  <c r="D3480" i="43" s="1"/>
  <c r="F3481" i="43"/>
  <c r="B3481" i="43"/>
  <c r="E3481" i="10"/>
  <c r="J3479" i="10"/>
  <c r="H3479" i="10"/>
  <c r="C3479" i="43"/>
  <c r="I3479" i="43" s="1"/>
  <c r="E3484" i="43"/>
  <c r="D3502" i="10"/>
  <c r="C3502" i="10"/>
  <c r="J3501" i="10"/>
  <c r="H3501" i="10"/>
  <c r="E3503" i="10"/>
  <c r="AG3487" i="1" l="1"/>
  <c r="E3483" i="13" s="1"/>
  <c r="D3482" i="13"/>
  <c r="D3482" i="42" s="1"/>
  <c r="C3482" i="13"/>
  <c r="C3482" i="42" s="1"/>
  <c r="B3483" i="42"/>
  <c r="F3483" i="42"/>
  <c r="E3493" i="42"/>
  <c r="D3481" i="10"/>
  <c r="D3481" i="43" s="1"/>
  <c r="C3481" i="10"/>
  <c r="F3482" i="43"/>
  <c r="B3482" i="43"/>
  <c r="E3482" i="10"/>
  <c r="H3480" i="10"/>
  <c r="J3480" i="10"/>
  <c r="C3480" i="43"/>
  <c r="I3480" i="43" s="1"/>
  <c r="E3504" i="10"/>
  <c r="D3503" i="10"/>
  <c r="C3503" i="10"/>
  <c r="E3485" i="43"/>
  <c r="J3502" i="10"/>
  <c r="H3502" i="10"/>
  <c r="AG3488" i="1" l="1"/>
  <c r="E3484" i="13" s="1"/>
  <c r="C3483" i="13"/>
  <c r="C3483" i="42" s="1"/>
  <c r="D3483" i="13"/>
  <c r="D3483" i="42" s="1"/>
  <c r="B3484" i="42"/>
  <c r="F3484" i="42"/>
  <c r="E3494" i="42"/>
  <c r="C3482" i="10"/>
  <c r="D3482" i="10"/>
  <c r="D3482" i="43" s="1"/>
  <c r="F3483" i="43"/>
  <c r="B3483" i="43"/>
  <c r="J3481" i="10"/>
  <c r="H3481" i="10"/>
  <c r="C3481" i="43"/>
  <c r="I3481" i="43" s="1"/>
  <c r="E3483" i="10"/>
  <c r="J3503" i="10"/>
  <c r="H3503" i="10"/>
  <c r="E3486" i="43"/>
  <c r="D3504" i="10"/>
  <c r="C3504" i="10"/>
  <c r="E3505" i="10"/>
  <c r="AG3489" i="1" l="1"/>
  <c r="D3484" i="13"/>
  <c r="D3484" i="42" s="1"/>
  <c r="C3484" i="13"/>
  <c r="C3484" i="42" s="1"/>
  <c r="B3485" i="42"/>
  <c r="F3485" i="42"/>
  <c r="E3495" i="42"/>
  <c r="E3484" i="10"/>
  <c r="C3483" i="10"/>
  <c r="D3483" i="10"/>
  <c r="D3483" i="43" s="1"/>
  <c r="F3484" i="43"/>
  <c r="B3484" i="43"/>
  <c r="H3482" i="10"/>
  <c r="J3482" i="10"/>
  <c r="C3482" i="43"/>
  <c r="I3482" i="43" s="1"/>
  <c r="E3507" i="10"/>
  <c r="E3506" i="10"/>
  <c r="E3487" i="43"/>
  <c r="J3504" i="10"/>
  <c r="H3504" i="10"/>
  <c r="D3505" i="10"/>
  <c r="C3505" i="10"/>
  <c r="E3485" i="13" l="1"/>
  <c r="AG3490" i="1"/>
  <c r="E3486" i="13" s="1"/>
  <c r="C3485" i="13"/>
  <c r="C3485" i="42" s="1"/>
  <c r="D3485" i="13"/>
  <c r="D3485" i="42" s="1"/>
  <c r="B3486" i="42"/>
  <c r="F3486" i="42"/>
  <c r="E3496" i="42"/>
  <c r="J3483" i="10"/>
  <c r="H3483" i="10"/>
  <c r="C3483" i="43"/>
  <c r="I3483" i="43" s="1"/>
  <c r="D3484" i="10"/>
  <c r="D3484" i="43" s="1"/>
  <c r="C3484" i="10"/>
  <c r="F3485" i="43"/>
  <c r="B3485" i="43"/>
  <c r="E3485" i="10"/>
  <c r="E3488" i="43"/>
  <c r="J3505" i="10"/>
  <c r="H3505" i="10"/>
  <c r="D3506" i="10"/>
  <c r="C3506" i="10"/>
  <c r="D3507" i="10"/>
  <c r="C3507" i="10"/>
  <c r="AG3491" i="1" l="1"/>
  <c r="D3486" i="13"/>
  <c r="D3486" i="42" s="1"/>
  <c r="C3486" i="13"/>
  <c r="C3486" i="42" s="1"/>
  <c r="B3487" i="42"/>
  <c r="F3487" i="42"/>
  <c r="E3497" i="42"/>
  <c r="C3485" i="10"/>
  <c r="D3485" i="10"/>
  <c r="D3485" i="43" s="1"/>
  <c r="F3486" i="43"/>
  <c r="B3486" i="43"/>
  <c r="H3484" i="10"/>
  <c r="J3484" i="10"/>
  <c r="C3484" i="43"/>
  <c r="I3484" i="43" s="1"/>
  <c r="E3486" i="10"/>
  <c r="J3506" i="10"/>
  <c r="H3506" i="10"/>
  <c r="J3507" i="10"/>
  <c r="H3507" i="10"/>
  <c r="E3489" i="43"/>
  <c r="E3487" i="13" l="1"/>
  <c r="AG3492" i="1"/>
  <c r="E3488" i="13" s="1"/>
  <c r="D3487" i="13"/>
  <c r="D3487" i="42" s="1"/>
  <c r="C3487" i="13"/>
  <c r="C3487" i="42" s="1"/>
  <c r="F3488" i="42"/>
  <c r="B3488" i="42"/>
  <c r="E3498" i="42"/>
  <c r="C3486" i="10"/>
  <c r="D3486" i="10"/>
  <c r="D3486" i="43" s="1"/>
  <c r="B3487" i="43"/>
  <c r="F3487" i="43"/>
  <c r="J3485" i="10"/>
  <c r="H3485" i="10"/>
  <c r="C3485" i="43"/>
  <c r="I3485" i="43" s="1"/>
  <c r="E3487" i="10"/>
  <c r="E3490" i="43"/>
  <c r="AG3493" i="1" l="1"/>
  <c r="E3489" i="13" s="1"/>
  <c r="E3493" i="13"/>
  <c r="D3488" i="13"/>
  <c r="D3488" i="42" s="1"/>
  <c r="C3488" i="13"/>
  <c r="C3488" i="42" s="1"/>
  <c r="F3489" i="42"/>
  <c r="B3489" i="42"/>
  <c r="E3499" i="42"/>
  <c r="E3488" i="10"/>
  <c r="C3487" i="10"/>
  <c r="D3487" i="10"/>
  <c r="D3487" i="43" s="1"/>
  <c r="B3488" i="43"/>
  <c r="F3488" i="43"/>
  <c r="J3486" i="10"/>
  <c r="H3486" i="10"/>
  <c r="C3486" i="43"/>
  <c r="I3486" i="43" s="1"/>
  <c r="E3491" i="43"/>
  <c r="AG3494" i="1" l="1"/>
  <c r="D3489" i="13"/>
  <c r="D3489" i="42" s="1"/>
  <c r="C3489" i="13"/>
  <c r="C3489" i="42" s="1"/>
  <c r="F3490" i="42"/>
  <c r="B3490" i="42"/>
  <c r="E3490" i="13"/>
  <c r="E3494" i="13"/>
  <c r="D3493" i="13"/>
  <c r="D3493" i="42" s="1"/>
  <c r="C3493" i="13"/>
  <c r="C3493" i="42" s="1"/>
  <c r="B3494" i="42"/>
  <c r="F3494" i="42"/>
  <c r="E3500" i="42"/>
  <c r="H3487" i="10"/>
  <c r="J3487" i="10"/>
  <c r="C3487" i="43"/>
  <c r="I3487" i="43" s="1"/>
  <c r="C3488" i="10"/>
  <c r="D3488" i="10"/>
  <c r="D3488" i="43" s="1"/>
  <c r="F3489" i="43"/>
  <c r="B3489" i="43"/>
  <c r="E3489" i="10"/>
  <c r="D3493" i="43"/>
  <c r="E3492" i="43"/>
  <c r="C3492" i="43" s="1"/>
  <c r="C3493" i="43"/>
  <c r="F3493" i="43"/>
  <c r="B3493" i="43"/>
  <c r="AG3495" i="1" l="1"/>
  <c r="C3494" i="13"/>
  <c r="C3494" i="42" s="1"/>
  <c r="D3494" i="13"/>
  <c r="D3494" i="42" s="1"/>
  <c r="F3495" i="42"/>
  <c r="B3495" i="42"/>
  <c r="AH3496" i="1"/>
  <c r="E3491" i="13"/>
  <c r="E3495" i="13"/>
  <c r="C3490" i="13"/>
  <c r="C3490" i="42" s="1"/>
  <c r="D3490" i="13"/>
  <c r="D3490" i="42" s="1"/>
  <c r="B3491" i="42"/>
  <c r="F3491" i="42"/>
  <c r="E3501" i="42"/>
  <c r="I3493" i="43"/>
  <c r="D3489" i="10"/>
  <c r="D3489" i="43" s="1"/>
  <c r="C3489" i="10"/>
  <c r="F3490" i="43"/>
  <c r="B3490" i="43"/>
  <c r="E3491" i="10"/>
  <c r="E3490" i="10"/>
  <c r="J3488" i="10"/>
  <c r="H3488" i="10"/>
  <c r="C3488" i="43"/>
  <c r="I3488" i="43" s="1"/>
  <c r="D3494" i="43"/>
  <c r="E3493" i="43"/>
  <c r="C3494" i="43"/>
  <c r="F3494" i="43"/>
  <c r="B3494" i="43"/>
  <c r="D3495" i="13" l="1"/>
  <c r="D3495" i="42" s="1"/>
  <c r="C3495" i="13"/>
  <c r="C3495" i="42" s="1"/>
  <c r="B3496" i="42"/>
  <c r="F3496" i="42"/>
  <c r="C3491" i="13"/>
  <c r="C3491" i="42" s="1"/>
  <c r="D3491" i="13"/>
  <c r="D3491" i="42" s="1"/>
  <c r="C3492" i="42"/>
  <c r="B3492" i="42"/>
  <c r="F3492" i="42"/>
  <c r="E3496" i="13"/>
  <c r="E3502" i="42"/>
  <c r="I3494" i="43"/>
  <c r="C3490" i="10"/>
  <c r="D3490" i="10"/>
  <c r="D3490" i="43" s="1"/>
  <c r="F3491" i="43"/>
  <c r="B3491" i="43"/>
  <c r="C3491" i="10"/>
  <c r="D3491" i="10"/>
  <c r="D3491" i="43" s="1"/>
  <c r="B3492" i="43"/>
  <c r="D3492" i="43"/>
  <c r="F3492" i="43"/>
  <c r="H3489" i="10"/>
  <c r="J3489" i="10"/>
  <c r="C3489" i="43"/>
  <c r="I3489" i="43" s="1"/>
  <c r="C3495" i="43"/>
  <c r="F3495" i="43"/>
  <c r="B3495" i="43"/>
  <c r="D3495" i="43"/>
  <c r="E3494" i="43"/>
  <c r="E3497" i="13" l="1"/>
  <c r="C3496" i="13"/>
  <c r="C3496" i="42" s="1"/>
  <c r="D3496" i="13"/>
  <c r="D3496" i="42" s="1"/>
  <c r="F3497" i="42"/>
  <c r="B3497" i="42"/>
  <c r="E3503" i="42"/>
  <c r="I3492" i="43"/>
  <c r="J3491" i="10"/>
  <c r="H3491" i="10"/>
  <c r="C3491" i="43"/>
  <c r="I3491" i="43" s="1"/>
  <c r="J3490" i="10"/>
  <c r="H3490" i="10"/>
  <c r="C3490" i="43"/>
  <c r="I3490" i="43" s="1"/>
  <c r="D3496" i="43"/>
  <c r="B3496" i="43"/>
  <c r="F3496" i="43"/>
  <c r="E3495" i="43"/>
  <c r="C3496" i="43"/>
  <c r="I3495" i="43"/>
  <c r="E3498" i="13" l="1"/>
  <c r="D3497" i="13"/>
  <c r="D3497" i="42" s="1"/>
  <c r="C3497" i="13"/>
  <c r="C3497" i="42" s="1"/>
  <c r="F3498" i="42"/>
  <c r="B3498" i="42"/>
  <c r="E3504" i="42"/>
  <c r="I3496" i="43"/>
  <c r="C3497" i="43"/>
  <c r="B3497" i="43"/>
  <c r="F3497" i="43"/>
  <c r="E3496" i="43"/>
  <c r="D3497" i="43"/>
  <c r="E3499" i="13" l="1"/>
  <c r="C3498" i="13"/>
  <c r="C3498" i="42" s="1"/>
  <c r="D3498" i="13"/>
  <c r="D3498" i="42" s="1"/>
  <c r="B3499" i="42"/>
  <c r="F3499" i="42"/>
  <c r="E3505" i="42"/>
  <c r="I3497" i="43"/>
  <c r="F3498" i="43"/>
  <c r="B3498" i="43"/>
  <c r="C3498" i="43"/>
  <c r="E3497" i="43"/>
  <c r="D3498" i="43"/>
  <c r="E3500" i="13" l="1"/>
  <c r="C3499" i="13"/>
  <c r="C3499" i="42" s="1"/>
  <c r="D3499" i="13"/>
  <c r="D3499" i="42" s="1"/>
  <c r="B3500" i="42"/>
  <c r="F3500" i="42"/>
  <c r="E3506" i="42"/>
  <c r="I3498" i="43"/>
  <c r="C3499" i="43"/>
  <c r="B3499" i="43"/>
  <c r="F3499" i="43"/>
  <c r="E3498" i="43"/>
  <c r="D3499" i="43"/>
  <c r="E3501" i="13" l="1"/>
  <c r="C3500" i="13"/>
  <c r="C3500" i="42" s="1"/>
  <c r="D3500" i="13"/>
  <c r="D3500" i="42" s="1"/>
  <c r="F3501" i="42"/>
  <c r="B3501" i="42"/>
  <c r="E3507" i="42"/>
  <c r="I3499" i="43"/>
  <c r="D3500" i="43"/>
  <c r="E3499" i="43"/>
  <c r="C3500" i="43"/>
  <c r="B3500" i="43"/>
  <c r="F3500" i="43"/>
  <c r="C3501" i="13" l="1"/>
  <c r="C3501" i="42" s="1"/>
  <c r="D3501" i="13"/>
  <c r="D3501" i="42" s="1"/>
  <c r="B3502" i="42"/>
  <c r="F3502" i="42"/>
  <c r="E3502" i="13"/>
  <c r="I3500" i="43"/>
  <c r="C3501" i="43"/>
  <c r="D3501" i="43"/>
  <c r="B3501" i="43"/>
  <c r="F3501" i="43"/>
  <c r="E3500" i="43"/>
  <c r="D3502" i="13" l="1"/>
  <c r="D3502" i="42" s="1"/>
  <c r="C3502" i="13"/>
  <c r="C3502" i="42" s="1"/>
  <c r="B3503" i="42"/>
  <c r="F3503" i="42"/>
  <c r="E3503" i="13"/>
  <c r="I3501" i="43"/>
  <c r="F3502" i="43"/>
  <c r="B3502" i="43"/>
  <c r="D3502" i="43"/>
  <c r="C3502" i="43"/>
  <c r="E3501" i="43"/>
  <c r="E3504" i="13" l="1"/>
  <c r="C3503" i="13"/>
  <c r="C3503" i="42" s="1"/>
  <c r="D3503" i="13"/>
  <c r="D3503" i="42" s="1"/>
  <c r="F3504" i="42"/>
  <c r="B3504" i="42"/>
  <c r="I3502" i="43"/>
  <c r="D3503" i="43"/>
  <c r="C3503" i="43"/>
  <c r="B3503" i="43"/>
  <c r="F3503" i="43"/>
  <c r="E3502" i="43"/>
  <c r="D3504" i="13" l="1"/>
  <c r="D3504" i="42" s="1"/>
  <c r="C3504" i="13"/>
  <c r="C3504" i="42" s="1"/>
  <c r="B3505" i="42"/>
  <c r="F3505" i="42"/>
  <c r="E3505" i="13"/>
  <c r="D3504" i="43"/>
  <c r="E3503" i="43"/>
  <c r="C3504" i="43"/>
  <c r="B3504" i="43"/>
  <c r="F3504" i="43"/>
  <c r="I3503" i="43"/>
  <c r="C3505" i="13" l="1"/>
  <c r="C3505" i="42" s="1"/>
  <c r="D3505" i="13"/>
  <c r="D3505" i="42" s="1"/>
  <c r="F3506" i="42"/>
  <c r="B3506" i="42"/>
  <c r="E3506" i="13"/>
  <c r="I3504" i="43"/>
  <c r="C3505" i="43"/>
  <c r="E3504" i="43"/>
  <c r="D3505" i="43"/>
  <c r="B3505" i="43"/>
  <c r="F3505" i="43"/>
  <c r="D3506" i="13" l="1"/>
  <c r="D3506" i="42" s="1"/>
  <c r="C3506" i="13"/>
  <c r="C3506" i="42" s="1"/>
  <c r="B3507" i="42"/>
  <c r="F3507" i="42"/>
  <c r="E3507" i="13"/>
  <c r="I3505" i="43"/>
  <c r="F3506" i="43"/>
  <c r="B3506" i="43"/>
  <c r="E3505" i="43"/>
  <c r="D3506" i="43"/>
  <c r="C3506" i="43"/>
  <c r="C3507" i="13" l="1"/>
  <c r="C3507" i="42" s="1"/>
  <c r="D3507" i="13"/>
  <c r="D3507" i="42" s="1"/>
  <c r="F3507" i="43"/>
  <c r="E3506" i="43"/>
  <c r="D3507" i="43"/>
  <c r="C3507" i="43"/>
  <c r="B3507" i="43"/>
  <c r="I3506" i="43"/>
  <c r="I3507" i="43" l="1"/>
  <c r="E3507" i="43"/>
  <c r="C3508" i="43" l="1"/>
  <c r="I3508" i="43" l="1"/>
  <c r="I3509" i="43" l="1"/>
  <c r="I3510" i="43" l="1"/>
  <c r="I3511" i="43" l="1"/>
  <c r="I3512" i="43" l="1"/>
  <c r="I3513" i="43" l="1"/>
  <c r="I3514" i="43" l="1"/>
  <c r="I3515" i="43" l="1"/>
  <c r="I3516" i="43" l="1"/>
  <c r="I3517" i="43" l="1"/>
  <c r="I3518" i="43" l="1"/>
  <c r="I3519" i="43" l="1"/>
  <c r="I3520" i="43" l="1"/>
  <c r="I3521" i="43" l="1"/>
  <c r="I3522" i="43" l="1"/>
  <c r="I3523" i="43" l="1"/>
  <c r="I3524" i="43" l="1"/>
  <c r="I3525" i="43" l="1"/>
  <c r="I3526" i="43" l="1"/>
  <c r="I3527" i="43" l="1"/>
  <c r="I3528" i="43" l="1"/>
  <c r="I3529" i="43" l="1"/>
  <c r="W4366" i="1" l="1"/>
  <c r="W4367" i="1" l="1"/>
  <c r="W4368" i="1" l="1"/>
  <c r="W4369" i="1" l="1"/>
  <c r="W4370" i="1" l="1"/>
  <c r="W4371" i="1" l="1"/>
  <c r="W4372" i="1" l="1"/>
  <c r="W4373" i="1" l="1"/>
  <c r="W4374" i="1" l="1"/>
  <c r="W4375" i="1" l="1"/>
  <c r="W4376" i="1" l="1"/>
  <c r="W4377" i="1" l="1"/>
  <c r="W4378" i="1" l="1"/>
  <c r="W4379" i="1" l="1"/>
  <c r="W4380" i="1" l="1"/>
  <c r="W4381" i="1" l="1"/>
  <c r="W4382" i="1" l="1"/>
  <c r="W4383" i="1" l="1"/>
  <c r="W4384" i="1" l="1"/>
  <c r="W4385" i="1" l="1"/>
  <c r="W4386" i="1" l="1"/>
  <c r="W4387" i="1" l="1"/>
  <c r="W4388" i="1" l="1"/>
  <c r="W4389" i="1" l="1"/>
  <c r="W4390" i="1" l="1"/>
  <c r="W4391" i="1" l="1"/>
  <c r="W4392" i="1" l="1"/>
  <c r="W4393" i="1" l="1"/>
  <c r="W4394" i="1" l="1"/>
  <c r="W4395" i="1" l="1"/>
  <c r="W4396" i="1" l="1"/>
  <c r="W4397" i="1" l="1"/>
  <c r="W4398" i="1" l="1"/>
  <c r="W4399" i="1" l="1"/>
  <c r="W4400" i="1" l="1"/>
  <c r="W4401" i="1" l="1"/>
  <c r="W4402" i="1" l="1"/>
  <c r="W4403" i="1" l="1"/>
  <c r="W4404" i="1" l="1"/>
  <c r="W4405" i="1" l="1"/>
  <c r="W4406" i="1" l="1"/>
  <c r="W4407" i="1" l="1"/>
  <c r="W4408" i="1" l="1"/>
  <c r="W4409" i="1" l="1"/>
  <c r="W4410" i="1" l="1"/>
  <c r="W4411" i="1" l="1"/>
  <c r="W4412" i="1" l="1"/>
  <c r="W4413" i="1" l="1"/>
  <c r="W4414" i="1" l="1"/>
  <c r="W4415" i="1" l="1"/>
  <c r="W4416" i="1" l="1"/>
  <c r="W4417" i="1" l="1"/>
  <c r="W4418" i="1" l="1"/>
  <c r="W4419" i="1" l="1"/>
  <c r="W4420" i="1" l="1"/>
  <c r="W4421" i="1" l="1"/>
  <c r="W4422" i="1" l="1"/>
  <c r="W4423" i="1" l="1"/>
  <c r="W4424" i="1" l="1"/>
  <c r="W4425" i="1" l="1"/>
  <c r="W4426" i="1" l="1"/>
  <c r="W4427" i="1" l="1"/>
  <c r="W4428" i="1" l="1"/>
  <c r="W4429" i="1" l="1"/>
  <c r="W4430" i="1" l="1"/>
  <c r="W4431" i="1" l="1"/>
  <c r="W4432" i="1" l="1"/>
  <c r="W4433" i="1" l="1"/>
  <c r="W4434" i="1" l="1"/>
  <c r="W4435" i="1" l="1"/>
  <c r="W4436" i="1" l="1"/>
  <c r="W443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N1" authorId="0" shapeId="0" xr:uid="{00000000-0006-0000-0200-000001000000}">
      <text>
        <r>
          <rPr>
            <b/>
            <sz val="9"/>
            <color indexed="81"/>
            <rFont val="Tahoma"/>
            <family val="2"/>
          </rPr>
          <t>Vance:</t>
        </r>
        <r>
          <rPr>
            <sz val="9"/>
            <color indexed="81"/>
            <rFont val="Tahoma"/>
            <family val="2"/>
          </rPr>
          <t xml:space="preserve">
Effective annual fee Oct 2015 on</t>
        </r>
      </text>
    </comment>
    <comment ref="R1" authorId="0" shapeId="0" xr:uid="{00000000-0006-0000-0200-000002000000}">
      <text>
        <r>
          <rPr>
            <b/>
            <sz val="9"/>
            <color indexed="81"/>
            <rFont val="Tahoma"/>
            <family val="2"/>
          </rPr>
          <t>Vance:</t>
        </r>
        <r>
          <rPr>
            <sz val="9"/>
            <color indexed="81"/>
            <rFont val="Tahoma"/>
            <family val="2"/>
          </rPr>
          <t xml:space="preserve">
ETF drag for commiisions etc. </t>
        </r>
      </text>
    </comment>
    <comment ref="X1" authorId="0" shapeId="0" xr:uid="{00000000-0006-0000-0200-000003000000}">
      <text>
        <r>
          <rPr>
            <b/>
            <sz val="9"/>
            <color indexed="81"/>
            <rFont val="Tahoma"/>
            <family val="2"/>
          </rPr>
          <t>Vance:</t>
        </r>
        <r>
          <rPr>
            <sz val="9"/>
            <color indexed="81"/>
            <rFont val="Tahoma"/>
            <family val="2"/>
          </rPr>
          <t xml:space="preserve">
Effective annual fee Oct2015 on</t>
        </r>
      </text>
    </comment>
    <comment ref="AA1" authorId="0" shapeId="0" xr:uid="{00000000-0006-0000-0200-000004000000}">
      <text>
        <r>
          <rPr>
            <b/>
            <sz val="9"/>
            <color indexed="81"/>
            <rFont val="Tahoma"/>
            <family val="2"/>
          </rPr>
          <t>Vance:</t>
        </r>
        <r>
          <rPr>
            <sz val="9"/>
            <color indexed="81"/>
            <rFont val="Tahoma"/>
            <family val="2"/>
          </rPr>
          <t xml:space="preserve">
ETF cost for commisions, spreads</t>
        </r>
      </text>
    </comment>
    <comment ref="AB1" authorId="1" shapeId="0" xr:uid="{B403E905-F185-42FF-A37F-55D007916D46}">
      <text>
        <r>
          <rPr>
            <b/>
            <sz val="9"/>
            <color indexed="81"/>
            <rFont val="Tahoma"/>
            <family val="2"/>
          </rPr>
          <t>vance:</t>
        </r>
        <r>
          <rPr>
            <sz val="9"/>
            <color indexed="81"/>
            <rFont val="Tahoma"/>
            <family val="2"/>
          </rPr>
          <t xml:space="preserve">
Estimated overhead/trading costs
</t>
        </r>
      </text>
    </comment>
    <comment ref="AH1" authorId="0" shapeId="0" xr:uid="{00000000-0006-0000-0200-000005000000}">
      <text>
        <r>
          <rPr>
            <b/>
            <sz val="9"/>
            <color indexed="81"/>
            <rFont val="Tahoma"/>
            <family val="2"/>
          </rPr>
          <t>Vance:</t>
        </r>
        <r>
          <rPr>
            <sz val="9"/>
            <color indexed="81"/>
            <rFont val="Tahoma"/>
            <family val="2"/>
          </rPr>
          <t xml:space="preserve">
ETF drag for commiisions etc. </t>
        </r>
      </text>
    </comment>
    <comment ref="V2" authorId="0" shapeId="0" xr:uid="{5E1F8889-E80E-46B5-B46E-1428A1FEAD6C}">
      <text>
        <r>
          <rPr>
            <b/>
            <sz val="9"/>
            <color indexed="81"/>
            <rFont val="Tahoma"/>
            <family val="2"/>
          </rPr>
          <t>Vance:</t>
        </r>
        <r>
          <rPr>
            <sz val="9"/>
            <color indexed="81"/>
            <rFont val="Tahoma"/>
            <family val="2"/>
          </rPr>
          <t xml:space="preserve">
Expense factors shifted significantly around this date</t>
        </r>
      </text>
    </comment>
    <comment ref="AA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V3" authorId="0" shapeId="0" xr:uid="{391B3972-2327-470A-BF39-DBCC8BA64C6E}">
      <text>
        <r>
          <rPr>
            <b/>
            <sz val="9"/>
            <color indexed="81"/>
            <rFont val="Tahoma"/>
            <family val="2"/>
          </rPr>
          <t>Vance:</t>
        </r>
        <r>
          <rPr>
            <sz val="9"/>
            <color indexed="81"/>
            <rFont val="Tahoma"/>
            <family val="2"/>
          </rPr>
          <t xml:space="preserve">
ETF cost for commisions, spreads</t>
        </r>
      </text>
    </comment>
    <comment ref="AA3" authorId="0" shapeId="0" xr:uid="{00000000-0006-0000-0200-000007000000}">
      <text>
        <r>
          <rPr>
            <b/>
            <sz val="9"/>
            <color indexed="81"/>
            <rFont val="Tahoma"/>
            <family val="2"/>
          </rPr>
          <t>Vance:</t>
        </r>
        <r>
          <rPr>
            <sz val="9"/>
            <color indexed="81"/>
            <rFont val="Tahoma"/>
            <family val="2"/>
          </rPr>
          <t xml:space="preserve">
ETF cost for commisions, spreads</t>
        </r>
      </text>
    </comment>
    <comment ref="O5" authorId="0" shapeId="0" xr:uid="{00000000-0006-0000-0200-000008000000}">
      <text>
        <r>
          <rPr>
            <b/>
            <sz val="9"/>
            <color indexed="81"/>
            <rFont val="Tahoma"/>
            <family val="2"/>
          </rPr>
          <t>Vance:</t>
        </r>
        <r>
          <rPr>
            <sz val="9"/>
            <color indexed="81"/>
            <rFont val="Tahoma"/>
            <family val="2"/>
          </rPr>
          <t xml:space="preserve">
ETF drag factor --commisions, etc</t>
        </r>
      </text>
    </comment>
    <comment ref="AD5" authorId="0" shapeId="0" xr:uid="{00000000-0006-0000-0200-000009000000}">
      <text>
        <r>
          <rPr>
            <b/>
            <sz val="9"/>
            <color indexed="81"/>
            <rFont val="Tahoma"/>
            <family val="2"/>
          </rPr>
          <t>Vance:</t>
        </r>
        <r>
          <rPr>
            <sz val="9"/>
            <color indexed="81"/>
            <rFont val="Tahoma"/>
            <family val="2"/>
          </rPr>
          <t xml:space="preserve">
ETF drag factor --commisions, etc</t>
        </r>
      </text>
    </comment>
    <comment ref="J6" authorId="0" shapeId="0" xr:uid="{00000000-0006-0000-0200-00000A000000}">
      <text>
        <r>
          <rPr>
            <b/>
            <sz val="9"/>
            <color indexed="81"/>
            <rFont val="Tahoma"/>
            <family val="2"/>
          </rPr>
          <t>Vance:</t>
        </r>
        <r>
          <rPr>
            <sz val="9"/>
            <color indexed="81"/>
            <rFont val="Tahoma"/>
            <family val="2"/>
          </rPr>
          <t xml:space="preserve">
3 month Tbill rate</t>
        </r>
      </text>
    </comment>
    <comment ref="R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AI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AD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 ref="AG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8" authorId="0" shapeId="0" xr:uid="{CAF1B8F7-4211-4C1A-8D8A-C7E9462F2703}">
      <text>
        <r>
          <rPr>
            <b/>
            <sz val="9"/>
            <color indexed="81"/>
            <rFont val="Tahoma"/>
            <family val="2"/>
          </rPr>
          <t>vance:</t>
        </r>
        <r>
          <rPr>
            <sz val="9"/>
            <color indexed="81"/>
            <rFont val="Tahoma"/>
            <family val="2"/>
          </rPr>
          <t xml:space="preserve">
Last of simulated data, all actuals from this point o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587" authorId="0" shapeId="0" xr:uid="{0675FA96-597F-4E38-A6C2-C09B478DE875}">
      <text>
        <r>
          <rPr>
            <b/>
            <sz val="9"/>
            <color indexed="81"/>
            <rFont val="Tahoma"/>
            <family val="2"/>
          </rPr>
          <t>vance:</t>
        </r>
        <r>
          <rPr>
            <sz val="9"/>
            <color indexed="81"/>
            <rFont val="Tahoma"/>
            <family val="2"/>
          </rPr>
          <t xml:space="preserve">
Last of data generated by simulating using VIX future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8" authorId="0" shapeId="0" xr:uid="{DC44108C-92DB-48B2-BF81-66F4D22001BA}">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6" authorId="0" shapeId="0" xr:uid="{70017924-7A8D-49C9-8BA3-0B9F20B51B9D}">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2" authorId="0" shapeId="0" xr:uid="{00000000-0006-0000-0B00-000001000000}">
      <text>
        <r>
          <rPr>
            <b/>
            <sz val="9"/>
            <color indexed="81"/>
            <rFont val="Tahoma"/>
            <family val="2"/>
          </rPr>
          <t>Vance:</t>
        </r>
        <r>
          <rPr>
            <sz val="9"/>
            <color indexed="81"/>
            <rFont val="Tahoma"/>
            <family val="2"/>
          </rPr>
          <t xml:space="preserve">
Formula differs from open when futures based and trading data availability overlaps</t>
        </r>
      </text>
    </comment>
    <comment ref="G2" authorId="0" shapeId="0" xr:uid="{00000000-0006-0000-0B00-000002000000}">
      <text>
        <r>
          <rPr>
            <b/>
            <sz val="9"/>
            <color indexed="81"/>
            <rFont val="Tahoma"/>
            <family val="2"/>
          </rPr>
          <t>Vance:</t>
        </r>
        <r>
          <rPr>
            <sz val="9"/>
            <color indexed="81"/>
            <rFont val="Tahoma"/>
            <family val="2"/>
          </rPr>
          <t xml:space="preserve">
split "corrected" </t>
        </r>
      </text>
    </comment>
    <comment ref="A1898" authorId="0" shapeId="0" xr:uid="{00000000-0006-0000-0B00-000003000000}">
      <text>
        <r>
          <rPr>
            <b/>
            <sz val="9"/>
            <color indexed="81"/>
            <rFont val="Tahoma"/>
            <family val="2"/>
          </rPr>
          <t>Vance:</t>
        </r>
        <r>
          <rPr>
            <sz val="9"/>
            <color indexed="81"/>
            <rFont val="Tahoma"/>
            <family val="2"/>
          </rPr>
          <t xml:space="preserve">
Start of UVXY trading</t>
        </r>
      </text>
    </comment>
    <comment ref="A2417" authorId="0" shapeId="0" xr:uid="{00000000-0006-0000-0B00-000004000000}">
      <text>
        <r>
          <rPr>
            <b/>
            <sz val="9"/>
            <color indexed="81"/>
            <rFont val="Tahoma"/>
            <family val="2"/>
          </rPr>
          <t>Vance:</t>
        </r>
        <r>
          <rPr>
            <sz val="9"/>
            <color indexed="81"/>
            <rFont val="Tahoma"/>
            <family val="2"/>
          </rPr>
          <t xml:space="preserve">
used actual from this pont on.  H &amp; L are adj if IV close is Higher or lower respectively</t>
        </r>
      </text>
    </comment>
    <comment ref="E2417" authorId="0" shapeId="0" xr:uid="{00000000-0006-0000-0B00-000005000000}">
      <text>
        <r>
          <rPr>
            <b/>
            <sz val="9"/>
            <color indexed="81"/>
            <rFont val="Tahoma"/>
            <family val="2"/>
          </rPr>
          <t>Vance:</t>
        </r>
        <r>
          <rPr>
            <sz val="9"/>
            <color indexed="81"/>
            <rFont val="Tahoma"/>
            <family val="2"/>
          </rPr>
          <t xml:space="preserve">
This column continues to use theretical IV close not 4PM data</t>
        </r>
      </text>
    </comment>
    <comment ref="A3507" authorId="0" shapeId="0" xr:uid="{00000000-0006-0000-0B00-000006000000}">
      <text>
        <r>
          <rPr>
            <b/>
            <sz val="9"/>
            <color indexed="81"/>
            <rFont val="Tahoma"/>
            <family val="2"/>
          </rPr>
          <t>Vance:</t>
        </r>
        <r>
          <rPr>
            <sz val="9"/>
            <color indexed="81"/>
            <rFont val="Tahoma"/>
            <family val="2"/>
          </rPr>
          <t xml:space="preserve">
Last day of trading with 2X leverag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6" authorId="0" shapeId="0" xr:uid="{857F76D1-32CB-4AC3-9D99-FB022DA144F5}">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F2" authorId="0" shapeId="0" xr:uid="{00000000-0006-0000-0E00-000001000000}">
      <text>
        <r>
          <rPr>
            <b/>
            <sz val="9"/>
            <color indexed="81"/>
            <rFont val="Tahoma"/>
            <family val="2"/>
          </rPr>
          <t>Vance:  Uses trade actuals</t>
        </r>
        <r>
          <rPr>
            <sz val="9"/>
            <color indexed="81"/>
            <rFont val="Tahoma"/>
            <family val="2"/>
          </rPr>
          <t xml:space="preserve">
</t>
        </r>
      </text>
    </comment>
    <comment ref="A1898" authorId="0" shapeId="0" xr:uid="{00000000-0006-0000-0E00-000002000000}">
      <text>
        <r>
          <rPr>
            <b/>
            <sz val="9"/>
            <color indexed="81"/>
            <rFont val="Tahoma"/>
            <family val="2"/>
          </rPr>
          <t>Vance:</t>
        </r>
        <r>
          <rPr>
            <sz val="9"/>
            <color indexed="81"/>
            <rFont val="Tahoma"/>
            <family val="2"/>
          </rPr>
          <t xml:space="preserve">
First day of trading, H and L are corrected if 4pm close was higher or lower respectively</t>
        </r>
      </text>
    </comment>
    <comment ref="A2417" authorId="0" shapeId="0" xr:uid="{00000000-0006-0000-0E00-000003000000}">
      <text>
        <r>
          <rPr>
            <b/>
            <sz val="9"/>
            <color indexed="81"/>
            <rFont val="Tahoma"/>
            <family val="2"/>
          </rPr>
          <t>Vance:</t>
        </r>
        <r>
          <rPr>
            <sz val="9"/>
            <color indexed="81"/>
            <rFont val="Tahoma"/>
            <family val="2"/>
          </rPr>
          <t xml:space="preserve">
Using actual data from this pont</t>
        </r>
      </text>
    </comment>
    <comment ref="A3507" authorId="0" shapeId="0" xr:uid="{00000000-0006-0000-0E00-000004000000}">
      <text>
        <r>
          <rPr>
            <b/>
            <sz val="9"/>
            <color indexed="81"/>
            <rFont val="Tahoma"/>
            <family val="2"/>
          </rPr>
          <t>Vance:</t>
        </r>
        <r>
          <rPr>
            <sz val="9"/>
            <color indexed="81"/>
            <rFont val="Tahoma"/>
            <family val="2"/>
          </rPr>
          <t xml:space="preserve">
Last day of trading at -1X mult</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I1" authorId="0" shapeId="0" xr:uid="{00000000-0006-0000-0F00-000001000000}">
      <text>
        <r>
          <rPr>
            <b/>
            <sz val="9"/>
            <color indexed="81"/>
            <rFont val="Tahoma"/>
            <family val="2"/>
          </rPr>
          <t>Vance:</t>
        </r>
        <r>
          <rPr>
            <sz val="9"/>
            <color indexed="81"/>
            <rFont val="Tahoma"/>
            <family val="2"/>
          </rPr>
          <t xml:space="preserve">
Important! Gives column number of IV close value in master sheet. </t>
        </r>
      </text>
    </comment>
    <comment ref="A2417" authorId="0" shapeId="0" xr:uid="{00000000-0006-0000-0F00-000002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C3492" authorId="0" shapeId="0" xr:uid="{00000000-0006-0000-0F00-000003000000}">
      <text>
        <r>
          <rPr>
            <b/>
            <sz val="9"/>
            <color indexed="81"/>
            <rFont val="Tahoma"/>
            <family val="2"/>
          </rPr>
          <t>Vance:</t>
        </r>
        <r>
          <rPr>
            <sz val="9"/>
            <color indexed="81"/>
            <rFont val="Tahoma"/>
            <family val="2"/>
          </rPr>
          <t xml:space="preserve">
Computed H is too high because it uses actual 2X UVXY high on 5Feb18 which was higher than theortical high.  Use IV close as high. </t>
        </r>
      </text>
    </comment>
    <comment ref="A3508" authorId="0" shapeId="0" xr:uid="{00000000-0006-0000-0F00-000004000000}">
      <text>
        <r>
          <rPr>
            <b/>
            <sz val="9"/>
            <color indexed="81"/>
            <rFont val="Tahoma"/>
            <family val="2"/>
          </rPr>
          <t>Vance:</t>
        </r>
        <r>
          <rPr>
            <sz val="9"/>
            <color indexed="81"/>
            <rFont val="Tahoma"/>
            <family val="2"/>
          </rPr>
          <t xml:space="preserve">
UVXY started trading with 1.5 leverage
</t>
        </r>
      </text>
    </comment>
    <comment ref="C3508" authorId="0" shapeId="0" xr:uid="{00000000-0006-0000-0F00-000006000000}">
      <text>
        <r>
          <rPr>
            <b/>
            <sz val="9"/>
            <color indexed="81"/>
            <rFont val="Tahoma"/>
            <family val="2"/>
          </rPr>
          <t>Vance:</t>
        </r>
        <r>
          <rPr>
            <sz val="9"/>
            <color indexed="81"/>
            <rFont val="Tahoma"/>
            <family val="2"/>
          </rPr>
          <t xml:space="preserve">
Using OHL actuals</t>
        </r>
      </text>
    </comment>
    <comment ref="D3508" authorId="0" shapeId="0" xr:uid="{00000000-0006-0000-0F00-000007000000}">
      <text>
        <r>
          <rPr>
            <b/>
            <sz val="9"/>
            <color indexed="81"/>
            <rFont val="Tahoma"/>
            <family val="2"/>
          </rPr>
          <t>Vance:</t>
        </r>
        <r>
          <rPr>
            <sz val="9"/>
            <color indexed="81"/>
            <rFont val="Tahoma"/>
            <family val="2"/>
          </rPr>
          <t xml:space="preserve">
Using OHL actuals</t>
        </r>
      </text>
    </comment>
    <comment ref="F3508" authorId="0" shapeId="0" xr:uid="{00000000-0006-0000-0F00-000008000000}">
      <text>
        <r>
          <rPr>
            <b/>
            <sz val="9"/>
            <color indexed="81"/>
            <rFont val="Tahoma"/>
            <family val="2"/>
          </rPr>
          <t>Vance:</t>
        </r>
        <r>
          <rPr>
            <sz val="9"/>
            <color indexed="81"/>
            <rFont val="Tahoma"/>
            <family val="2"/>
          </rPr>
          <t xml:space="preserve">
Using OHL actuals</t>
        </r>
      </text>
    </comment>
    <comment ref="E3509" authorId="1" shapeId="0" xr:uid="{02A2B7ED-0032-485C-BE86-34633710495D}">
      <text>
        <r>
          <rPr>
            <b/>
            <sz val="9"/>
            <color indexed="81"/>
            <rFont val="Tahoma"/>
            <family val="2"/>
          </rPr>
          <t>vance:</t>
        </r>
        <r>
          <rPr>
            <sz val="9"/>
            <color indexed="81"/>
            <rFont val="Tahoma"/>
            <family val="2"/>
          </rPr>
          <t xml:space="preserve">
From this point on 4PM ET close not 4:15PM</t>
        </r>
      </text>
    </comment>
    <comment ref="A3529" authorId="1" shapeId="0" xr:uid="{E9FEC9CE-08C8-4F49-AB72-787E3BA79E00}">
      <text>
        <r>
          <rPr>
            <b/>
            <sz val="9"/>
            <color indexed="81"/>
            <rFont val="Tahoma"/>
            <family val="2"/>
          </rPr>
          <t>vance:</t>
        </r>
        <r>
          <rPr>
            <sz val="9"/>
            <color indexed="81"/>
            <rFont val="Tahoma"/>
            <family val="2"/>
          </rPr>
          <t xml:space="preserve">
Last use of historic data-sw</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I1" authorId="0" shapeId="0" xr:uid="{00000000-0006-0000-1000-000001000000}">
      <text>
        <r>
          <rPr>
            <b/>
            <sz val="9"/>
            <color indexed="81"/>
            <rFont val="Tahoma"/>
            <family val="2"/>
          </rPr>
          <t>Vance:</t>
        </r>
        <r>
          <rPr>
            <sz val="9"/>
            <color indexed="81"/>
            <rFont val="Tahoma"/>
            <family val="2"/>
          </rPr>
          <t xml:space="preserve">
Important! Gives column number of IV close value in master sheet. </t>
        </r>
      </text>
    </comment>
    <comment ref="A1898" authorId="0" shapeId="0" xr:uid="{00000000-0006-0000-1000-000002000000}">
      <text>
        <r>
          <rPr>
            <b/>
            <sz val="9"/>
            <color indexed="81"/>
            <rFont val="Tahoma"/>
            <family val="2"/>
          </rPr>
          <t>Vance:</t>
        </r>
        <r>
          <rPr>
            <sz val="9"/>
            <color indexed="81"/>
            <rFont val="Tahoma"/>
            <family val="2"/>
          </rPr>
          <t xml:space="preserve">
Old -1X SVXY product started trading </t>
        </r>
      </text>
    </comment>
    <comment ref="A2417" authorId="0" shapeId="0" xr:uid="{00000000-0006-0000-1000-000003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I3475" authorId="0" shapeId="0" xr:uid="{00000000-0006-0000-1000-000004000000}">
      <text>
        <r>
          <rPr>
            <b/>
            <sz val="9"/>
            <color indexed="81"/>
            <rFont val="Tahoma"/>
            <family val="2"/>
          </rPr>
          <t>Vance:</t>
        </r>
        <r>
          <rPr>
            <sz val="9"/>
            <color indexed="81"/>
            <rFont val="Tahoma"/>
            <family val="2"/>
          </rPr>
          <t xml:space="preserve">
Important! Gives column number of IV close value in master sheet. </t>
        </r>
      </text>
    </comment>
    <comment ref="D3492" authorId="0" shapeId="0" xr:uid="{00000000-0006-0000-1000-000005000000}">
      <text>
        <r>
          <rPr>
            <b/>
            <sz val="9"/>
            <color indexed="81"/>
            <rFont val="Tahoma"/>
            <family val="2"/>
          </rPr>
          <t>Vance:</t>
        </r>
        <r>
          <rPr>
            <sz val="9"/>
            <color indexed="81"/>
            <rFont val="Tahoma"/>
            <family val="2"/>
          </rPr>
          <t xml:space="preserve">
Computed L is too high because it uses actual -1X SVXY low on 5Feb18 which was higher than theortical low.  Use IV close as low. </t>
        </r>
      </text>
    </comment>
    <comment ref="A3508" authorId="0" shapeId="0" xr:uid="{00000000-0006-0000-1000-000006000000}">
      <text>
        <r>
          <rPr>
            <b/>
            <sz val="9"/>
            <color indexed="81"/>
            <rFont val="Tahoma"/>
            <family val="2"/>
          </rPr>
          <t>Vance:</t>
        </r>
        <r>
          <rPr>
            <sz val="9"/>
            <color indexed="81"/>
            <rFont val="Tahoma"/>
            <family val="2"/>
          </rPr>
          <t xml:space="preserve">
1st day of SVXY trading with 0.5X leverage
</t>
        </r>
      </text>
    </comment>
    <comment ref="B3508" authorId="0" shapeId="0" xr:uid="{00000000-0006-0000-1000-000007000000}">
      <text>
        <r>
          <rPr>
            <b/>
            <sz val="9"/>
            <color indexed="81"/>
            <rFont val="Tahoma"/>
            <family val="2"/>
          </rPr>
          <t>Vance:</t>
        </r>
        <r>
          <rPr>
            <sz val="9"/>
            <color indexed="81"/>
            <rFont val="Tahoma"/>
            <family val="2"/>
          </rPr>
          <t xml:space="preserve">
OHL &amp; 4pm close actual data</t>
        </r>
      </text>
    </comment>
    <comment ref="C3508" authorId="0" shapeId="0" xr:uid="{9FAFD92D-733B-4E19-AE03-9F88279CB433}">
      <text>
        <r>
          <rPr>
            <b/>
            <sz val="9"/>
            <color indexed="81"/>
            <rFont val="Tahoma"/>
            <family val="2"/>
          </rPr>
          <t>Vance:</t>
        </r>
        <r>
          <rPr>
            <sz val="9"/>
            <color indexed="81"/>
            <rFont val="Tahoma"/>
            <family val="2"/>
          </rPr>
          <t xml:space="preserve">
OHL &amp; 4pm close actual data</t>
        </r>
      </text>
    </comment>
    <comment ref="D3508" authorId="0" shapeId="0" xr:uid="{9ED1E40F-D369-40A0-997A-33987A2734C9}">
      <text>
        <r>
          <rPr>
            <b/>
            <sz val="9"/>
            <color indexed="81"/>
            <rFont val="Tahoma"/>
            <family val="2"/>
          </rPr>
          <t>Vance:</t>
        </r>
        <r>
          <rPr>
            <sz val="9"/>
            <color indexed="81"/>
            <rFont val="Tahoma"/>
            <family val="2"/>
          </rPr>
          <t xml:space="preserve">
OHL &amp; 4pm close actual data</t>
        </r>
      </text>
    </comment>
    <comment ref="E3508" authorId="0" shapeId="0" xr:uid="{AFD320FE-CF57-4540-B2B5-3880816B400F}">
      <text>
        <r>
          <rPr>
            <b/>
            <sz val="9"/>
            <color indexed="81"/>
            <rFont val="Tahoma"/>
            <family val="2"/>
          </rPr>
          <t>Vance:</t>
        </r>
        <r>
          <rPr>
            <sz val="9"/>
            <color indexed="81"/>
            <rFont val="Tahoma"/>
            <family val="2"/>
          </rPr>
          <t xml:space="preserve">
OHL &amp; 4pm close actual data</t>
        </r>
      </text>
    </comment>
    <comment ref="F3508" authorId="0" shapeId="0" xr:uid="{B3E18404-35AE-492C-8EA9-FCCC47E00DFF}">
      <text>
        <r>
          <rPr>
            <b/>
            <sz val="9"/>
            <color indexed="81"/>
            <rFont val="Tahoma"/>
            <family val="2"/>
          </rPr>
          <t>Vance:</t>
        </r>
        <r>
          <rPr>
            <sz val="9"/>
            <color indexed="81"/>
            <rFont val="Tahoma"/>
            <family val="2"/>
          </rPr>
          <t xml:space="preserve">
OHL &amp; 4pm close actual data</t>
        </r>
      </text>
    </comment>
  </commentList>
</comments>
</file>

<file path=xl/sharedStrings.xml><?xml version="1.0" encoding="utf-8"?>
<sst xmlns="http://schemas.openxmlformats.org/spreadsheetml/2006/main" count="22141" uniqueCount="188">
  <si>
    <t>Trade Date</t>
  </si>
  <si>
    <t>VIX</t>
  </si>
  <si>
    <t>M1-M2 ER</t>
  </si>
  <si>
    <t>Med ER</t>
  </si>
  <si>
    <t>Med TR</t>
  </si>
  <si>
    <t>VXX w Fee</t>
  </si>
  <si>
    <t>XIV w Fee</t>
  </si>
  <si>
    <t>VXZ w Fee</t>
  </si>
  <si>
    <t>ZIV act</t>
  </si>
  <si>
    <t>VXX-IV</t>
  </si>
  <si>
    <t>VXZ-iV</t>
  </si>
  <si>
    <t>END</t>
  </si>
  <si>
    <t>Row Labels</t>
  </si>
  <si>
    <t>Grand Total</t>
  </si>
  <si>
    <t>XIV-IV</t>
  </si>
  <si>
    <t>ZIV-IV</t>
  </si>
  <si>
    <t>TVIX W Fee</t>
  </si>
  <si>
    <t>UVXY-IV</t>
  </si>
  <si>
    <t>Start Date</t>
  </si>
  <si>
    <t>ZIV w Fe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 xml:space="preserve"> </t>
  </si>
  <si>
    <t>M1-M2 M</t>
  </si>
  <si>
    <t>M1-M2 O</t>
  </si>
  <si>
    <t>M1-M2 H</t>
  </si>
  <si>
    <t>M1-M2 L</t>
  </si>
  <si>
    <t>VXX-Open</t>
  </si>
  <si>
    <t>VXX-High</t>
  </si>
  <si>
    <t>VXX-Low</t>
  </si>
  <si>
    <t>VXX-Close</t>
  </si>
  <si>
    <t>VIXY-Open</t>
  </si>
  <si>
    <t>VIXY-High</t>
  </si>
  <si>
    <t>VIXY-Low</t>
  </si>
  <si>
    <t>VIXY-Close</t>
  </si>
  <si>
    <t>UVXY-Open</t>
  </si>
  <si>
    <t>UVXY-High</t>
  </si>
  <si>
    <t>UVXY-Low</t>
  </si>
  <si>
    <t>TVIX-Open</t>
  </si>
  <si>
    <t>TVIX-High</t>
  </si>
  <si>
    <t>TVIX-Low</t>
  </si>
  <si>
    <t>TVIX-Close</t>
  </si>
  <si>
    <t>XIV-Open</t>
  </si>
  <si>
    <t>XIV-High</t>
  </si>
  <si>
    <t>XIV-Low</t>
  </si>
  <si>
    <t>XIV-Close</t>
  </si>
  <si>
    <t>SVXY-Open</t>
  </si>
  <si>
    <t>SVXY-High</t>
  </si>
  <si>
    <t>SVXY-Low</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VXZ-Open</t>
  </si>
  <si>
    <t>VXZ-High</t>
  </si>
  <si>
    <t>VXZ-Low</t>
  </si>
  <si>
    <t>VXZ-Close</t>
  </si>
  <si>
    <t>ZIV-Open</t>
  </si>
  <si>
    <t>ZIV-High</t>
  </si>
  <si>
    <t>ZIV-Low</t>
  </si>
  <si>
    <t>ZIV-Close</t>
  </si>
  <si>
    <t>Open</t>
  </si>
  <si>
    <t>High</t>
  </si>
  <si>
    <t>Low</t>
  </si>
  <si>
    <t>Close</t>
  </si>
  <si>
    <t>Volume</t>
  </si>
  <si>
    <t>Adj Close</t>
  </si>
  <si>
    <t>Act Open</t>
  </si>
  <si>
    <t>Act High</t>
  </si>
  <si>
    <t>Act Low</t>
  </si>
  <si>
    <t>Act Close</t>
  </si>
  <si>
    <t>Err Open</t>
  </si>
  <si>
    <t>Err Close</t>
  </si>
  <si>
    <t>Err High</t>
  </si>
  <si>
    <t>Err Low</t>
  </si>
  <si>
    <t xml:space="preserve">Vol </t>
  </si>
  <si>
    <t>S-O Diff</t>
  </si>
  <si>
    <t>S-H diff</t>
  </si>
  <si>
    <t>S-L diff</t>
  </si>
  <si>
    <t>Spare</t>
  </si>
  <si>
    <t>Diff S-O</t>
  </si>
  <si>
    <t>Diff S-H</t>
  </si>
  <si>
    <t>Diff S-L</t>
  </si>
  <si>
    <t>err O lt L</t>
  </si>
  <si>
    <t>err O gt H</t>
  </si>
  <si>
    <t>err L gt H</t>
  </si>
  <si>
    <t>err C lt L</t>
  </si>
  <si>
    <t>err C gt H</t>
  </si>
  <si>
    <t>+- Error</t>
  </si>
  <si>
    <t>SVXY IV</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TVIX-IV</t>
  </si>
  <si>
    <t>Date</t>
  </si>
  <si>
    <t>Index Level*</t>
  </si>
  <si>
    <t>Note IV*</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VIXY-IV</t>
  </si>
  <si>
    <t>ProShares VIX Short-Term Futures ETF</t>
  </si>
  <si>
    <t>VIXY</t>
  </si>
  <si>
    <t>Auction</t>
  </si>
  <si>
    <t>Discount</t>
  </si>
  <si>
    <t>Price per $100</t>
  </si>
  <si>
    <t>Rate %</t>
  </si>
  <si>
    <t>TBR</t>
  </si>
  <si>
    <t>VIX/VXV</t>
  </si>
  <si>
    <t>Old_UVXY W Fee</t>
  </si>
  <si>
    <t>Old_UVXY-IV</t>
  </si>
  <si>
    <t>Old_UVXY act</t>
  </si>
  <si>
    <t>Old_SVXY w Fee</t>
  </si>
  <si>
    <t>Old_SVXY act</t>
  </si>
  <si>
    <t>Old_SVXY IV</t>
  </si>
  <si>
    <t xml:space="preserve">XIV Terminated final valuation IV  $5.99 </t>
  </si>
  <si>
    <t>iPath??? S&amp;P 500??? VIX Short-Term Futures(TM) ETN</t>
  </si>
  <si>
    <t>UVXY 1.5X W Fee</t>
  </si>
  <si>
    <t>SVXY -0.5X w Fee</t>
  </si>
  <si>
    <t>UVXY-IV-Close</t>
  </si>
  <si>
    <t>UVXY-4PM-Close</t>
  </si>
  <si>
    <t xml:space="preserve">Volume </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t>1.5X UVXY open</t>
  </si>
  <si>
    <t>1.5X UVXY High</t>
  </si>
  <si>
    <t>1.5X UVXY Low</t>
  </si>
  <si>
    <t>1.5X UVXY IV Close</t>
  </si>
  <si>
    <t>1.5X UVXY 4PM close</t>
  </si>
  <si>
    <t>SVXY 4PM</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SVXY-IV-Close</t>
  </si>
  <si>
    <t>-0.5X SVXY open</t>
  </si>
  <si>
    <t>-0.5X SVXY High</t>
  </si>
  <si>
    <t>-0.5X SVXY Low</t>
  </si>
  <si>
    <t>-0.5X SVXY IV Close</t>
  </si>
  <si>
    <t>-0.5X SVXY 4PM close</t>
  </si>
  <si>
    <t>iPath??? S&amp;P 500??? VIX Mid-Term Futures(TM) ETN</t>
  </si>
  <si>
    <t>VIX3M</t>
  </si>
  <si>
    <t>ProShares Short VIX Short-Term Futures ETF</t>
  </si>
  <si>
    <t>SVXY</t>
  </si>
  <si>
    <t>New 1.5X leverage</t>
  </si>
  <si>
    <t>New -0.5X leverage</t>
  </si>
  <si>
    <t>Web data no funnies</t>
  </si>
  <si>
    <t>Data missing 25-Jan-2018 through 2-Jan-2019  Initial very low volume period with VXZB</t>
  </si>
  <si>
    <t>Data corrected for VXXB introduction--add new data at the end</t>
  </si>
  <si>
    <t>Difference in leverage factors between historic previous IV close and 2x leveraged data used to compute simulated OHL values until inception of 1.5X UVXY</t>
  </si>
  <si>
    <t>Reverse split factor (just until 2-april-2018)</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Missing "series A" VXZ data in 2018</t>
  </si>
  <si>
    <t>ShortVol</t>
  </si>
  <si>
    <t>(blank)</t>
  </si>
  <si>
    <t>Sum of VIXY % err</t>
  </si>
  <si>
    <t>9,3</t>
  </si>
  <si>
    <t>-</t>
  </si>
  <si>
    <t>© 2021 VH2 LLC </t>
  </si>
  <si>
    <t>VIXM</t>
  </si>
  <si>
    <t>VIXM-IV</t>
  </si>
  <si>
    <t>VIXM w fee</t>
  </si>
  <si>
    <t>ProShares VIX Mid-Term Futures ETF</t>
  </si>
  <si>
    <t>Web data before 28-Feb-2018 2X leveraged data</t>
  </si>
  <si>
    <t>ER Short</t>
  </si>
  <si>
    <t>Sum of ER Short</t>
  </si>
  <si>
    <t>Sum of ShortVo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70"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3">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00"/>
        <bgColor indexed="64"/>
      </patternFill>
    </fill>
    <fill>
      <patternFill patternType="solid">
        <fgColor rgb="FFFFFFFF"/>
        <bgColor indexed="64"/>
      </patternFill>
    </fill>
    <fill>
      <patternFill patternType="solid">
        <fgColor theme="8" tint="0.79998168889431442"/>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78">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0" fontId="0" fillId="36" borderId="0" xfId="0" applyFill="1"/>
    <xf numFmtId="168" fontId="0" fillId="0" borderId="0" xfId="0" applyNumberFormat="1"/>
    <xf numFmtId="0" fontId="0" fillId="3" borderId="0" xfId="0" applyFill="1"/>
    <xf numFmtId="2" fontId="0" fillId="2" borderId="0" xfId="0" applyNumberFormat="1" applyFill="1"/>
    <xf numFmtId="11" fontId="0" fillId="4" borderId="0" xfId="0" applyNumberFormat="1"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36" borderId="0" xfId="0" applyNumberFormat="1" applyFill="1"/>
    <xf numFmtId="164" fontId="0" fillId="36" borderId="0" xfId="0" applyNumberFormat="1" applyFill="1"/>
    <xf numFmtId="14" fontId="0" fillId="2" borderId="0" xfId="0" applyNumberFormat="1" applyFill="1"/>
    <xf numFmtId="164" fontId="0" fillId="2" borderId="0" xfId="0" applyNumberFormat="1" applyFill="1"/>
    <xf numFmtId="164" fontId="0" fillId="4" borderId="0" xfId="0" applyNumberFormat="1" applyFill="1"/>
    <xf numFmtId="2" fontId="0" fillId="4" borderId="0" xfId="0" applyNumberFormat="1" applyFill="1"/>
    <xf numFmtId="2" fontId="0" fillId="36" borderId="0" xfId="0" applyNumberFormat="1" applyFill="1"/>
    <xf numFmtId="2" fontId="0" fillId="3" borderId="0" xfId="0" applyNumberFormat="1" applyFill="1"/>
    <xf numFmtId="2" fontId="0" fillId="0" borderId="0" xfId="0" quotePrefix="1" applyNumberFormat="1"/>
    <xf numFmtId="164" fontId="0" fillId="0" borderId="0" xfId="0" applyNumberFormat="1" applyAlignment="1">
      <alignment horizontal="left"/>
    </xf>
    <xf numFmtId="0" fontId="0" fillId="0" borderId="0" xfId="0" pivotButton="1"/>
    <xf numFmtId="0" fontId="0" fillId="0" borderId="0" xfId="0" applyNumberFormat="1"/>
    <xf numFmtId="2" fontId="0" fillId="0" borderId="0" xfId="0" applyNumberFormat="1" applyFill="1"/>
    <xf numFmtId="0" fontId="0" fillId="40" borderId="0" xfId="0" applyFill="1"/>
    <xf numFmtId="164" fontId="0" fillId="40" borderId="0" xfId="0" applyNumberFormat="1"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15" fontId="0" fillId="0" borderId="0" xfId="0" applyNumberFormat="1"/>
    <xf numFmtId="0" fontId="0" fillId="0" borderId="0" xfId="0"/>
    <xf numFmtId="0" fontId="0" fillId="0" borderId="0" xfId="0"/>
    <xf numFmtId="0" fontId="0" fillId="0" borderId="0" xfId="0"/>
    <xf numFmtId="4" fontId="0" fillId="0" borderId="0" xfId="0" applyNumberFormat="1"/>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41"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41" borderId="11" xfId="0" applyFont="1" applyFill="1" applyBorder="1" applyAlignment="1">
      <alignment horizontal="right" vertical="center" indent="1"/>
    </xf>
    <xf numFmtId="170" fontId="0" fillId="0" borderId="0" xfId="0" applyNumberFormat="1"/>
    <xf numFmtId="3" fontId="25" fillId="41" borderId="11" xfId="0" applyNumberFormat="1" applyFont="1" applyFill="1" applyBorder="1" applyAlignment="1">
      <alignment horizontal="right" vertical="center" indent="1"/>
    </xf>
    <xf numFmtId="15" fontId="25" fillId="41" borderId="0" xfId="0" applyNumberFormat="1" applyFont="1" applyFill="1" applyAlignment="1">
      <alignment horizontal="left" vertical="center" indent="1"/>
    </xf>
    <xf numFmtId="0" fontId="25" fillId="41" borderId="0" xfId="0" applyFont="1" applyFill="1" applyAlignment="1">
      <alignment horizontal="right" vertical="center" indent="1"/>
    </xf>
    <xf numFmtId="3" fontId="25" fillId="41" borderId="0" xfId="0" applyNumberFormat="1" applyFont="1" applyFill="1" applyAlignment="1">
      <alignment horizontal="right" vertical="center" indent="1"/>
    </xf>
    <xf numFmtId="0" fontId="0" fillId="42" borderId="0" xfId="0" applyFill="1"/>
    <xf numFmtId="0" fontId="0" fillId="0" borderId="0" xfId="0" applyFill="1"/>
    <xf numFmtId="0" fontId="0" fillId="0" borderId="0" xfId="0"/>
    <xf numFmtId="0" fontId="0" fillId="0" borderId="0" xfId="0" applyFill="1"/>
    <xf numFmtId="0" fontId="0" fillId="0" borderId="0" xfId="0"/>
    <xf numFmtId="0" fontId="0" fillId="0" borderId="0" xfId="0" applyFill="1"/>
    <xf numFmtId="2" fontId="0" fillId="0" borderId="0" xfId="0" applyNumberFormat="1" applyFill="1"/>
    <xf numFmtId="14" fontId="0" fillId="0" borderId="0" xfId="0" applyNumberFormat="1"/>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1.xml"/><Relationship Id="rId18" Type="http://schemas.openxmlformats.org/officeDocument/2006/relationships/worksheet" Target="worksheets/sheet16.xml"/><Relationship Id="rId26" Type="http://schemas.openxmlformats.org/officeDocument/2006/relationships/worksheet" Target="worksheets/sheet24.xml"/><Relationship Id="rId39" Type="http://schemas.openxmlformats.org/officeDocument/2006/relationships/pivotCacheDefinition" Target="pivotCache/pivotCacheDefinition1.xml"/><Relationship Id="rId21" Type="http://schemas.openxmlformats.org/officeDocument/2006/relationships/worksheet" Target="worksheets/sheet19.xml"/><Relationship Id="rId34" Type="http://schemas.openxmlformats.org/officeDocument/2006/relationships/worksheet" Target="worksheets/sheet32.xml"/><Relationship Id="rId42" Type="http://schemas.openxmlformats.org/officeDocument/2006/relationships/styles" Target="styles.xml"/><Relationship Id="rId7" Type="http://schemas.openxmlformats.org/officeDocument/2006/relationships/worksheet" Target="worksheets/sheet6.xml"/><Relationship Id="rId2" Type="http://schemas.openxmlformats.org/officeDocument/2006/relationships/worksheet" Target="worksheets/sheet2.xml"/><Relationship Id="rId16" Type="http://schemas.openxmlformats.org/officeDocument/2006/relationships/worksheet" Target="worksheets/sheet14.xml"/><Relationship Id="rId20" Type="http://schemas.openxmlformats.org/officeDocument/2006/relationships/worksheet" Target="worksheets/sheet18.xml"/><Relationship Id="rId29" Type="http://schemas.openxmlformats.org/officeDocument/2006/relationships/worksheet" Target="worksheets/sheet27.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9.xml"/><Relationship Id="rId24" Type="http://schemas.openxmlformats.org/officeDocument/2006/relationships/worksheet" Target="worksheets/sheet22.xml"/><Relationship Id="rId32" Type="http://schemas.openxmlformats.org/officeDocument/2006/relationships/worksheet" Target="worksheets/sheet30.xml"/><Relationship Id="rId37" Type="http://schemas.openxmlformats.org/officeDocument/2006/relationships/worksheet" Target="worksheets/sheet35.xml"/><Relationship Id="rId40" Type="http://schemas.openxmlformats.org/officeDocument/2006/relationships/pivotCacheDefinition" Target="pivotCache/pivotCacheDefinition2.xml"/><Relationship Id="rId5" Type="http://schemas.openxmlformats.org/officeDocument/2006/relationships/worksheet" Target="worksheets/sheet4.xml"/><Relationship Id="rId15" Type="http://schemas.openxmlformats.org/officeDocument/2006/relationships/worksheet" Target="worksheets/sheet13.xml"/><Relationship Id="rId23" Type="http://schemas.openxmlformats.org/officeDocument/2006/relationships/worksheet" Target="worksheets/sheet21.xml"/><Relationship Id="rId28" Type="http://schemas.openxmlformats.org/officeDocument/2006/relationships/worksheet" Target="worksheets/sheet26.xml"/><Relationship Id="rId36" Type="http://schemas.openxmlformats.org/officeDocument/2006/relationships/worksheet" Target="worksheets/sheet34.xml"/><Relationship Id="rId10" Type="http://schemas.openxmlformats.org/officeDocument/2006/relationships/worksheet" Target="worksheets/sheet8.xml"/><Relationship Id="rId19" Type="http://schemas.openxmlformats.org/officeDocument/2006/relationships/worksheet" Target="worksheets/sheet17.xml"/><Relationship Id="rId31" Type="http://schemas.openxmlformats.org/officeDocument/2006/relationships/worksheet" Target="worksheets/sheet29.xml"/><Relationship Id="rId44" Type="http://schemas.openxmlformats.org/officeDocument/2006/relationships/calcChain" Target="calcChain.xml"/><Relationship Id="rId4" Type="http://schemas.openxmlformats.org/officeDocument/2006/relationships/worksheet" Target="worksheets/sheet3.xml"/><Relationship Id="rId9" Type="http://schemas.openxmlformats.org/officeDocument/2006/relationships/chartsheet" Target="chartsheets/sheet2.xml"/><Relationship Id="rId14" Type="http://schemas.openxmlformats.org/officeDocument/2006/relationships/worksheet" Target="worksheets/sheet12.xml"/><Relationship Id="rId22" Type="http://schemas.openxmlformats.org/officeDocument/2006/relationships/worksheet" Target="worksheets/sheet20.xml"/><Relationship Id="rId27" Type="http://schemas.openxmlformats.org/officeDocument/2006/relationships/worksheet" Target="worksheets/sheet25.xml"/><Relationship Id="rId30" Type="http://schemas.openxmlformats.org/officeDocument/2006/relationships/worksheet" Target="worksheets/sheet28.xml"/><Relationship Id="rId35" Type="http://schemas.openxmlformats.org/officeDocument/2006/relationships/worksheet" Target="worksheets/sheet33.xml"/><Relationship Id="rId43" Type="http://schemas.openxmlformats.org/officeDocument/2006/relationships/sharedStrings" Target="sharedStrings.xml"/><Relationship Id="rId8" Type="http://schemas.openxmlformats.org/officeDocument/2006/relationships/worksheet" Target="worksheets/sheet7.xml"/><Relationship Id="rId3" Type="http://schemas.openxmlformats.org/officeDocument/2006/relationships/chartsheet" Target="chartsheets/sheet1.xml"/><Relationship Id="rId12" Type="http://schemas.openxmlformats.org/officeDocument/2006/relationships/worksheet" Target="worksheets/sheet10.xml"/><Relationship Id="rId17" Type="http://schemas.openxmlformats.org/officeDocument/2006/relationships/worksheet" Target="worksheets/sheet15.xml"/><Relationship Id="rId25" Type="http://schemas.openxmlformats.org/officeDocument/2006/relationships/worksheet" Target="worksheets/sheet23.xml"/><Relationship Id="rId33" Type="http://schemas.openxmlformats.org/officeDocument/2006/relationships/worksheet" Target="worksheets/sheet31.xml"/><Relationship Id="rId38" Type="http://schemas.openxmlformats.org/officeDocument/2006/relationships/worksheet" Target="worksheets/sheet3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wOHL rev-L  5-Nov-2021.xlsx]Sheet8!PivotTable1</c:name>
    <c:fmtId val="1"/>
  </c:pivotSource>
  <c:chart>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ShortVol</c:v>
                </c:pt>
              </c:strCache>
            </c:strRef>
          </c:tx>
          <c:spPr>
            <a:ln w="28575" cap="rnd">
              <a:solidFill>
                <a:schemeClr val="accent1"/>
              </a:solidFill>
              <a:round/>
            </a:ln>
            <a:effectLst/>
          </c:spPr>
          <c:marker>
            <c:symbol val="none"/>
          </c:marker>
          <c:cat>
            <c:strRef>
              <c:f>Sheet8!$A$4:$A$4358</c:f>
              <c:strCache>
                <c:ptCount val="4354"/>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strCache>
            </c:strRef>
          </c:cat>
          <c:val>
            <c:numRef>
              <c:f>Sheet8!$B$4:$B$4358</c:f>
              <c:numCache>
                <c:formatCode>General</c:formatCode>
                <c:ptCount val="4354"/>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pt idx="189">
                  <c:v>#N/A</c:v>
                </c:pt>
                <c:pt idx="190">
                  <c:v>#N/A</c:v>
                </c:pt>
                <c:pt idx="191">
                  <c:v>#N/A</c:v>
                </c:pt>
                <c:pt idx="192">
                  <c:v>#N/A</c:v>
                </c:pt>
                <c:pt idx="193">
                  <c:v>#N/A</c:v>
                </c:pt>
                <c:pt idx="194">
                  <c:v>#N/A</c:v>
                </c:pt>
                <c:pt idx="195">
                  <c:v>#N/A</c:v>
                </c:pt>
                <c:pt idx="196">
                  <c:v>#N/A</c:v>
                </c:pt>
                <c:pt idx="197">
                  <c:v>#N/A</c:v>
                </c:pt>
                <c:pt idx="198">
                  <c:v>#N/A</c:v>
                </c:pt>
                <c:pt idx="199">
                  <c:v>#N/A</c:v>
                </c:pt>
                <c:pt idx="200">
                  <c:v>#N/A</c:v>
                </c:pt>
                <c:pt idx="201">
                  <c:v>#N/A</c:v>
                </c:pt>
                <c:pt idx="202">
                  <c:v>#N/A</c:v>
                </c:pt>
                <c:pt idx="203">
                  <c:v>#N/A</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N/A</c:v>
                </c:pt>
                <c:pt idx="223">
                  <c:v>#N/A</c:v>
                </c:pt>
                <c:pt idx="224">
                  <c:v>#N/A</c:v>
                </c:pt>
                <c:pt idx="225">
                  <c:v>#N/A</c:v>
                </c:pt>
                <c:pt idx="226">
                  <c:v>#N/A</c:v>
                </c:pt>
                <c:pt idx="227">
                  <c:v>#N/A</c:v>
                </c:pt>
                <c:pt idx="228">
                  <c:v>#N/A</c:v>
                </c:pt>
                <c:pt idx="229">
                  <c:v>#N/A</c:v>
                </c:pt>
                <c:pt idx="230">
                  <c:v>#N/A</c:v>
                </c:pt>
                <c:pt idx="231">
                  <c:v>#N/A</c:v>
                </c:pt>
                <c:pt idx="232">
                  <c:v>#N/A</c:v>
                </c:pt>
                <c:pt idx="233">
                  <c:v>#N/A</c:v>
                </c:pt>
                <c:pt idx="234">
                  <c:v>#N/A</c:v>
                </c:pt>
                <c:pt idx="235">
                  <c:v>#N/A</c:v>
                </c:pt>
                <c:pt idx="236">
                  <c:v>#N/A</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pt idx="314">
                  <c:v>#N/A</c:v>
                </c:pt>
                <c:pt idx="315">
                  <c:v>#N/A</c:v>
                </c:pt>
                <c:pt idx="316">
                  <c:v>#N/A</c:v>
                </c:pt>
                <c:pt idx="317">
                  <c:v>#N/A</c:v>
                </c:pt>
                <c:pt idx="318">
                  <c:v>#N/A</c:v>
                </c:pt>
                <c:pt idx="319">
                  <c:v>#N/A</c:v>
                </c:pt>
                <c:pt idx="320">
                  <c:v>#N/A</c:v>
                </c:pt>
                <c:pt idx="321">
                  <c:v>#N/A</c:v>
                </c:pt>
                <c:pt idx="322">
                  <c:v>#N/A</c:v>
                </c:pt>
                <c:pt idx="323">
                  <c:v>#N/A</c:v>
                </c:pt>
                <c:pt idx="324">
                  <c:v>#N/A</c:v>
                </c:pt>
                <c:pt idx="325">
                  <c:v>#N/A</c:v>
                </c:pt>
                <c:pt idx="326">
                  <c:v>#N/A</c:v>
                </c:pt>
                <c:pt idx="327">
                  <c:v>#N/A</c:v>
                </c:pt>
                <c:pt idx="328">
                  <c:v>#N/A</c:v>
                </c:pt>
                <c:pt idx="329">
                  <c:v>#N/A</c:v>
                </c:pt>
                <c:pt idx="330">
                  <c:v>#N/A</c:v>
                </c:pt>
                <c:pt idx="331">
                  <c:v>#N/A</c:v>
                </c:pt>
                <c:pt idx="332">
                  <c:v>#N/A</c:v>
                </c:pt>
                <c:pt idx="333">
                  <c:v>#N/A</c:v>
                </c:pt>
                <c:pt idx="334">
                  <c:v>#N/A</c:v>
                </c:pt>
                <c:pt idx="335">
                  <c:v>#N/A</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pt idx="376">
                  <c:v>#N/A</c:v>
                </c:pt>
                <c:pt idx="377">
                  <c:v>#N/A</c:v>
                </c:pt>
                <c:pt idx="378">
                  <c:v>#N/A</c:v>
                </c:pt>
                <c:pt idx="379">
                  <c:v>#N/A</c:v>
                </c:pt>
                <c:pt idx="380">
                  <c:v>#N/A</c:v>
                </c:pt>
                <c:pt idx="381">
                  <c:v>#N/A</c:v>
                </c:pt>
                <c:pt idx="382">
                  <c:v>#N/A</c:v>
                </c:pt>
                <c:pt idx="383">
                  <c:v>#N/A</c:v>
                </c:pt>
                <c:pt idx="384">
                  <c:v>#N/A</c:v>
                </c:pt>
                <c:pt idx="385">
                  <c:v>#N/A</c:v>
                </c:pt>
                <c:pt idx="386">
                  <c:v>#N/A</c:v>
                </c:pt>
                <c:pt idx="387">
                  <c:v>#N/A</c:v>
                </c:pt>
                <c:pt idx="388">
                  <c:v>#N/A</c:v>
                </c:pt>
                <c:pt idx="389">
                  <c:v>#N/A</c:v>
                </c:pt>
                <c:pt idx="390">
                  <c:v>#N/A</c:v>
                </c:pt>
                <c:pt idx="391">
                  <c:v>#N/A</c:v>
                </c:pt>
                <c:pt idx="392">
                  <c:v>#N/A</c:v>
                </c:pt>
                <c:pt idx="393">
                  <c:v>#N/A</c:v>
                </c:pt>
                <c:pt idx="394">
                  <c:v>#N/A</c:v>
                </c:pt>
                <c:pt idx="395">
                  <c:v>#N/A</c:v>
                </c:pt>
                <c:pt idx="396">
                  <c:v>#N/A</c:v>
                </c:pt>
                <c:pt idx="397">
                  <c:v>#N/A</c:v>
                </c:pt>
                <c:pt idx="398">
                  <c:v>#N/A</c:v>
                </c:pt>
                <c:pt idx="399">
                  <c:v>#N/A</c:v>
                </c:pt>
                <c:pt idx="400">
                  <c:v>#N/A</c:v>
                </c:pt>
                <c:pt idx="401">
                  <c:v>#N/A</c:v>
                </c:pt>
                <c:pt idx="402">
                  <c:v>#N/A</c:v>
                </c:pt>
                <c:pt idx="403">
                  <c:v>#N/A</c:v>
                </c:pt>
                <c:pt idx="404">
                  <c:v>#N/A</c:v>
                </c:pt>
                <c:pt idx="405">
                  <c:v>#N/A</c:v>
                </c:pt>
                <c:pt idx="406">
                  <c:v>#N/A</c:v>
                </c:pt>
                <c:pt idx="407">
                  <c:v>#N/A</c:v>
                </c:pt>
                <c:pt idx="408">
                  <c:v>#N/A</c:v>
                </c:pt>
                <c:pt idx="409">
                  <c:v>#N/A</c:v>
                </c:pt>
                <c:pt idx="410">
                  <c:v>#N/A</c:v>
                </c:pt>
                <c:pt idx="411">
                  <c:v>#N/A</c:v>
                </c:pt>
                <c:pt idx="412">
                  <c:v>#N/A</c:v>
                </c:pt>
                <c:pt idx="413">
                  <c:v>#N/A</c:v>
                </c:pt>
                <c:pt idx="414">
                  <c:v>#N/A</c:v>
                </c:pt>
                <c:pt idx="415">
                  <c:v>#N/A</c:v>
                </c:pt>
                <c:pt idx="416">
                  <c:v>#N/A</c:v>
                </c:pt>
                <c:pt idx="417">
                  <c:v>#N/A</c:v>
                </c:pt>
                <c:pt idx="418">
                  <c:v>#N/A</c:v>
                </c:pt>
                <c:pt idx="419">
                  <c:v>#N/A</c:v>
                </c:pt>
                <c:pt idx="420">
                  <c:v>#N/A</c:v>
                </c:pt>
                <c:pt idx="421">
                  <c:v>#N/A</c:v>
                </c:pt>
                <c:pt idx="422">
                  <c:v>#N/A</c:v>
                </c:pt>
                <c:pt idx="423">
                  <c:v>#N/A</c:v>
                </c:pt>
                <c:pt idx="424">
                  <c:v>#N/A</c:v>
                </c:pt>
                <c:pt idx="425">
                  <c:v>#N/A</c:v>
                </c:pt>
                <c:pt idx="426">
                  <c:v>#N/A</c:v>
                </c:pt>
                <c:pt idx="427">
                  <c:v>#N/A</c:v>
                </c:pt>
                <c:pt idx="428">
                  <c:v>#N/A</c:v>
                </c:pt>
                <c:pt idx="429">
                  <c:v>#N/A</c:v>
                </c:pt>
                <c:pt idx="430">
                  <c:v>#N/A</c:v>
                </c:pt>
                <c:pt idx="431">
                  <c:v>#N/A</c:v>
                </c:pt>
                <c:pt idx="432">
                  <c:v>#N/A</c:v>
                </c:pt>
                <c:pt idx="433">
                  <c:v>#N/A</c:v>
                </c:pt>
                <c:pt idx="434">
                  <c:v>#N/A</c:v>
                </c:pt>
                <c:pt idx="435">
                  <c:v>#N/A</c:v>
                </c:pt>
                <c:pt idx="436">
                  <c:v>#N/A</c:v>
                </c:pt>
                <c:pt idx="437">
                  <c:v>#N/A</c:v>
                </c:pt>
                <c:pt idx="438">
                  <c:v>100</c:v>
                </c:pt>
                <c:pt idx="439">
                  <c:v>101.71210000000001</c:v>
                </c:pt>
                <c:pt idx="440">
                  <c:v>102.7787</c:v>
                </c:pt>
                <c:pt idx="441">
                  <c:v>104.73050000000001</c:v>
                </c:pt>
                <c:pt idx="442">
                  <c:v>103.9021</c:v>
                </c:pt>
                <c:pt idx="443">
                  <c:v>103.9212</c:v>
                </c:pt>
                <c:pt idx="444">
                  <c:v>104.63330000000001</c:v>
                </c:pt>
                <c:pt idx="445">
                  <c:v>103.3771</c:v>
                </c:pt>
                <c:pt idx="446">
                  <c:v>105.86369999999999</c:v>
                </c:pt>
                <c:pt idx="447">
                  <c:v>107.62179999999999</c:v>
                </c:pt>
                <c:pt idx="448">
                  <c:v>107.76</c:v>
                </c:pt>
                <c:pt idx="449">
                  <c:v>109.77670000000001</c:v>
                </c:pt>
                <c:pt idx="450">
                  <c:v>111.67440000000001</c:v>
                </c:pt>
                <c:pt idx="451">
                  <c:v>113.1764</c:v>
                </c:pt>
                <c:pt idx="452">
                  <c:v>114.89100000000001</c:v>
                </c:pt>
                <c:pt idx="453">
                  <c:v>113.7302</c:v>
                </c:pt>
                <c:pt idx="454">
                  <c:v>113.74079999999999</c:v>
                </c:pt>
                <c:pt idx="455">
                  <c:v>111.81610000000001</c:v>
                </c:pt>
                <c:pt idx="456">
                  <c:v>110.7942</c:v>
                </c:pt>
                <c:pt idx="457">
                  <c:v>112.0654</c:v>
                </c:pt>
                <c:pt idx="458">
                  <c:v>108.19580000000001</c:v>
                </c:pt>
                <c:pt idx="459">
                  <c:v>107.2538</c:v>
                </c:pt>
                <c:pt idx="460">
                  <c:v>107.9836</c:v>
                </c:pt>
                <c:pt idx="461">
                  <c:v>109.1818</c:v>
                </c:pt>
                <c:pt idx="462">
                  <c:v>112.51009999999999</c:v>
                </c:pt>
                <c:pt idx="463">
                  <c:v>114.6344</c:v>
                </c:pt>
                <c:pt idx="464">
                  <c:v>116.1486</c:v>
                </c:pt>
                <c:pt idx="465">
                  <c:v>116.2162</c:v>
                </c:pt>
                <c:pt idx="466">
                  <c:v>115.72069999999999</c:v>
                </c:pt>
                <c:pt idx="467">
                  <c:v>114.83320000000001</c:v>
                </c:pt>
                <c:pt idx="468">
                  <c:v>114.6052</c:v>
                </c:pt>
                <c:pt idx="469">
                  <c:v>115.3073</c:v>
                </c:pt>
                <c:pt idx="470">
                  <c:v>114.29349999999999</c:v>
                </c:pt>
                <c:pt idx="471">
                  <c:v>116.9102</c:v>
                </c:pt>
                <c:pt idx="472">
                  <c:v>118.4464</c:v>
                </c:pt>
                <c:pt idx="473">
                  <c:v>118.4742</c:v>
                </c:pt>
                <c:pt idx="474">
                  <c:v>115.7637</c:v>
                </c:pt>
                <c:pt idx="475">
                  <c:v>118.1495</c:v>
                </c:pt>
                <c:pt idx="476">
                  <c:v>117.50839999999999</c:v>
                </c:pt>
                <c:pt idx="477">
                  <c:v>119.9332</c:v>
                </c:pt>
                <c:pt idx="478">
                  <c:v>120.39490000000001</c:v>
                </c:pt>
                <c:pt idx="479">
                  <c:v>121.4448</c:v>
                </c:pt>
                <c:pt idx="480">
                  <c:v>125.11190000000001</c:v>
                </c:pt>
                <c:pt idx="481">
                  <c:v>124.3219</c:v>
                </c:pt>
                <c:pt idx="482">
                  <c:v>126.22</c:v>
                </c:pt>
                <c:pt idx="483">
                  <c:v>127.6117</c:v>
                </c:pt>
                <c:pt idx="484">
                  <c:v>125.23560000000001</c:v>
                </c:pt>
                <c:pt idx="485">
                  <c:v>125.9286</c:v>
                </c:pt>
                <c:pt idx="486">
                  <c:v>125.83540000000001</c:v>
                </c:pt>
                <c:pt idx="487">
                  <c:v>126.67959999999999</c:v>
                </c:pt>
                <c:pt idx="488">
                  <c:v>123.86109999999999</c:v>
                </c:pt>
                <c:pt idx="489">
                  <c:v>122.6827</c:v>
                </c:pt>
                <c:pt idx="490">
                  <c:v>124.9919</c:v>
                </c:pt>
                <c:pt idx="491">
                  <c:v>124.0855</c:v>
                </c:pt>
                <c:pt idx="492">
                  <c:v>124.37860000000001</c:v>
                </c:pt>
                <c:pt idx="493">
                  <c:v>125.94580000000001</c:v>
                </c:pt>
                <c:pt idx="494">
                  <c:v>128.24889999999999</c:v>
                </c:pt>
                <c:pt idx="495">
                  <c:v>127.7013</c:v>
                </c:pt>
                <c:pt idx="496">
                  <c:v>129.71100000000001</c:v>
                </c:pt>
                <c:pt idx="497">
                  <c:v>129.97380000000001</c:v>
                </c:pt>
                <c:pt idx="498">
                  <c:v>128.29769999999999</c:v>
                </c:pt>
                <c:pt idx="499">
                  <c:v>128.2466</c:v>
                </c:pt>
                <c:pt idx="500">
                  <c:v>130.28229999999999</c:v>
                </c:pt>
                <c:pt idx="501">
                  <c:v>123.0472</c:v>
                </c:pt>
                <c:pt idx="502">
                  <c:v>129.5384</c:v>
                </c:pt>
                <c:pt idx="503">
                  <c:v>129.43989999999999</c:v>
                </c:pt>
                <c:pt idx="504">
                  <c:v>129.50530000000001</c:v>
                </c:pt>
                <c:pt idx="505">
                  <c:v>132.00839999999999</c:v>
                </c:pt>
                <c:pt idx="506">
                  <c:v>133.40119999999999</c:v>
                </c:pt>
                <c:pt idx="507">
                  <c:v>131.9554</c:v>
                </c:pt>
                <c:pt idx="508">
                  <c:v>133.3381</c:v>
                </c:pt>
                <c:pt idx="509">
                  <c:v>133.45769999999999</c:v>
                </c:pt>
                <c:pt idx="510">
                  <c:v>134.64080000000001</c:v>
                </c:pt>
                <c:pt idx="511">
                  <c:v>135.26990000000001</c:v>
                </c:pt>
                <c:pt idx="512">
                  <c:v>133.24709999999999</c:v>
                </c:pt>
                <c:pt idx="513">
                  <c:v>131.86750000000001</c:v>
                </c:pt>
                <c:pt idx="514">
                  <c:v>129.2131</c:v>
                </c:pt>
                <c:pt idx="515">
                  <c:v>129.01230000000001</c:v>
                </c:pt>
                <c:pt idx="516">
                  <c:v>129.1859</c:v>
                </c:pt>
                <c:pt idx="517">
                  <c:v>128.64340000000001</c:v>
                </c:pt>
                <c:pt idx="518">
                  <c:v>131.7415</c:v>
                </c:pt>
                <c:pt idx="519">
                  <c:v>132.46940000000001</c:v>
                </c:pt>
                <c:pt idx="520">
                  <c:v>134.03290000000001</c:v>
                </c:pt>
                <c:pt idx="521">
                  <c:v>132.4674</c:v>
                </c:pt>
                <c:pt idx="522">
                  <c:v>132.79679999999999</c:v>
                </c:pt>
                <c:pt idx="523">
                  <c:v>132.54480000000001</c:v>
                </c:pt>
                <c:pt idx="524">
                  <c:v>134.29570000000001</c:v>
                </c:pt>
                <c:pt idx="525">
                  <c:v>135.2714</c:v>
                </c:pt>
                <c:pt idx="526">
                  <c:v>136.27160000000001</c:v>
                </c:pt>
                <c:pt idx="527">
                  <c:v>134.6404</c:v>
                </c:pt>
                <c:pt idx="528">
                  <c:v>135.82300000000001</c:v>
                </c:pt>
                <c:pt idx="529">
                  <c:v>134.72980000000001</c:v>
                </c:pt>
                <c:pt idx="530">
                  <c:v>135.24019999999999</c:v>
                </c:pt>
                <c:pt idx="531">
                  <c:v>136.9693</c:v>
                </c:pt>
                <c:pt idx="532">
                  <c:v>136.79230000000001</c:v>
                </c:pt>
                <c:pt idx="533">
                  <c:v>137.03460000000001</c:v>
                </c:pt>
                <c:pt idx="534">
                  <c:v>136.92439999999999</c:v>
                </c:pt>
                <c:pt idx="535">
                  <c:v>133.93719999999999</c:v>
                </c:pt>
                <c:pt idx="536">
                  <c:v>128.74459999999999</c:v>
                </c:pt>
                <c:pt idx="537">
                  <c:v>128.54079999999999</c:v>
                </c:pt>
                <c:pt idx="538">
                  <c:v>130.89340000000001</c:v>
                </c:pt>
                <c:pt idx="539">
                  <c:v>117.74379999999999</c:v>
                </c:pt>
                <c:pt idx="540">
                  <c:v>116.9301</c:v>
                </c:pt>
                <c:pt idx="541">
                  <c:v>113.8211</c:v>
                </c:pt>
                <c:pt idx="542">
                  <c:v>107.35429999999999</c:v>
                </c:pt>
                <c:pt idx="543">
                  <c:v>109.5158</c:v>
                </c:pt>
                <c:pt idx="544">
                  <c:v>104.2833</c:v>
                </c:pt>
                <c:pt idx="545">
                  <c:v>108.6182</c:v>
                </c:pt>
                <c:pt idx="546">
                  <c:v>111.30629999999999</c:v>
                </c:pt>
                <c:pt idx="547">
                  <c:v>103.33280000000001</c:v>
                </c:pt>
                <c:pt idx="548">
                  <c:v>104.56010000000001</c:v>
                </c:pt>
                <c:pt idx="549">
                  <c:v>108.2475</c:v>
                </c:pt>
                <c:pt idx="550">
                  <c:v>111.09820000000001</c:v>
                </c:pt>
                <c:pt idx="551">
                  <c:v>105.6478</c:v>
                </c:pt>
                <c:pt idx="552">
                  <c:v>101.4273</c:v>
                </c:pt>
                <c:pt idx="553">
                  <c:v>100.2231</c:v>
                </c:pt>
                <c:pt idx="554">
                  <c:v>97.196439999999996</c:v>
                </c:pt>
                <c:pt idx="555">
                  <c:v>95.372690000000006</c:v>
                </c:pt>
                <c:pt idx="556">
                  <c:v>92.666659999999993</c:v>
                </c:pt>
                <c:pt idx="557">
                  <c:v>85.340500000000006</c:v>
                </c:pt>
                <c:pt idx="558">
                  <c:v>81.690550000000002</c:v>
                </c:pt>
                <c:pt idx="559">
                  <c:v>94.839420000000004</c:v>
                </c:pt>
                <c:pt idx="560">
                  <c:v>93.806299999999993</c:v>
                </c:pt>
                <c:pt idx="561">
                  <c:v>92.411580000000001</c:v>
                </c:pt>
                <c:pt idx="562">
                  <c:v>93.562960000000004</c:v>
                </c:pt>
                <c:pt idx="563">
                  <c:v>99.487489999999994</c:v>
                </c:pt>
                <c:pt idx="564">
                  <c:v>99.400760000000005</c:v>
                </c:pt>
                <c:pt idx="565">
                  <c:v>100.51560000000001</c:v>
                </c:pt>
                <c:pt idx="566">
                  <c:v>100.2775</c:v>
                </c:pt>
                <c:pt idx="567">
                  <c:v>97.67671</c:v>
                </c:pt>
                <c:pt idx="568">
                  <c:v>97.596320000000006</c:v>
                </c:pt>
                <c:pt idx="569">
                  <c:v>105.892</c:v>
                </c:pt>
                <c:pt idx="570">
                  <c:v>108.248</c:v>
                </c:pt>
                <c:pt idx="571">
                  <c:v>110.8064</c:v>
                </c:pt>
                <c:pt idx="572">
                  <c:v>106.01390000000001</c:v>
                </c:pt>
                <c:pt idx="573">
                  <c:v>106.56570000000001</c:v>
                </c:pt>
                <c:pt idx="574">
                  <c:v>105.2606</c:v>
                </c:pt>
                <c:pt idx="575">
                  <c:v>104.59439999999999</c:v>
                </c:pt>
                <c:pt idx="576">
                  <c:v>107.01220000000001</c:v>
                </c:pt>
                <c:pt idx="577">
                  <c:v>102.5628</c:v>
                </c:pt>
                <c:pt idx="578">
                  <c:v>96.136120000000005</c:v>
                </c:pt>
                <c:pt idx="579">
                  <c:v>92.433400000000006</c:v>
                </c:pt>
                <c:pt idx="580">
                  <c:v>93.133579999999995</c:v>
                </c:pt>
                <c:pt idx="581">
                  <c:v>94.245540000000005</c:v>
                </c:pt>
                <c:pt idx="582">
                  <c:v>99.64385</c:v>
                </c:pt>
                <c:pt idx="583">
                  <c:v>97.395700000000005</c:v>
                </c:pt>
                <c:pt idx="584">
                  <c:v>95.177090000000007</c:v>
                </c:pt>
                <c:pt idx="585">
                  <c:v>101.3304</c:v>
                </c:pt>
                <c:pt idx="586">
                  <c:v>104.343</c:v>
                </c:pt>
                <c:pt idx="587">
                  <c:v>105.4191</c:v>
                </c:pt>
                <c:pt idx="588">
                  <c:v>102.1978</c:v>
                </c:pt>
                <c:pt idx="589">
                  <c:v>105.7413</c:v>
                </c:pt>
                <c:pt idx="590">
                  <c:v>103.49120000000001</c:v>
                </c:pt>
                <c:pt idx="591">
                  <c:v>102.3258</c:v>
                </c:pt>
                <c:pt idx="592">
                  <c:v>103.8556</c:v>
                </c:pt>
                <c:pt idx="593">
                  <c:v>104.9764</c:v>
                </c:pt>
                <c:pt idx="594">
                  <c:v>103.6527</c:v>
                </c:pt>
                <c:pt idx="595">
                  <c:v>102.7816</c:v>
                </c:pt>
                <c:pt idx="596">
                  <c:v>102.3956</c:v>
                </c:pt>
                <c:pt idx="597">
                  <c:v>104.0275</c:v>
                </c:pt>
                <c:pt idx="598">
                  <c:v>103.0757</c:v>
                </c:pt>
                <c:pt idx="599">
                  <c:v>102.90260000000001</c:v>
                </c:pt>
                <c:pt idx="600">
                  <c:v>106.9764</c:v>
                </c:pt>
                <c:pt idx="601">
                  <c:v>108.4316</c:v>
                </c:pt>
                <c:pt idx="602">
                  <c:v>112.9496</c:v>
                </c:pt>
                <c:pt idx="603">
                  <c:v>114.17789999999999</c:v>
                </c:pt>
                <c:pt idx="604">
                  <c:v>115.68859999999999</c:v>
                </c:pt>
                <c:pt idx="605">
                  <c:v>116.6063</c:v>
                </c:pt>
                <c:pt idx="606">
                  <c:v>117.9265</c:v>
                </c:pt>
                <c:pt idx="607">
                  <c:v>115.43049999999999</c:v>
                </c:pt>
                <c:pt idx="608">
                  <c:v>116.30159999999999</c:v>
                </c:pt>
                <c:pt idx="609">
                  <c:v>119.22410000000001</c:v>
                </c:pt>
                <c:pt idx="610">
                  <c:v>120.3991</c:v>
                </c:pt>
                <c:pt idx="611">
                  <c:v>118.7715</c:v>
                </c:pt>
                <c:pt idx="612">
                  <c:v>120.1073</c:v>
                </c:pt>
                <c:pt idx="613">
                  <c:v>121.9372</c:v>
                </c:pt>
                <c:pt idx="614">
                  <c:v>124.1146</c:v>
                </c:pt>
                <c:pt idx="615">
                  <c:v>123.5561</c:v>
                </c:pt>
                <c:pt idx="616">
                  <c:v>118.1677</c:v>
                </c:pt>
                <c:pt idx="617">
                  <c:v>117.152</c:v>
                </c:pt>
                <c:pt idx="618">
                  <c:v>118.1549</c:v>
                </c:pt>
                <c:pt idx="619">
                  <c:v>117.16160000000001</c:v>
                </c:pt>
                <c:pt idx="620">
                  <c:v>123.5291</c:v>
                </c:pt>
                <c:pt idx="621">
                  <c:v>125.47709999999999</c:v>
                </c:pt>
                <c:pt idx="622">
                  <c:v>123.7877</c:v>
                </c:pt>
                <c:pt idx="623">
                  <c:v>125.9512</c:v>
                </c:pt>
                <c:pt idx="624">
                  <c:v>125.3313</c:v>
                </c:pt>
                <c:pt idx="625">
                  <c:v>124.8531</c:v>
                </c:pt>
                <c:pt idx="626">
                  <c:v>128.33109999999999</c:v>
                </c:pt>
                <c:pt idx="627">
                  <c:v>124.62439999999999</c:v>
                </c:pt>
                <c:pt idx="628">
                  <c:v>124.3505</c:v>
                </c:pt>
                <c:pt idx="629">
                  <c:v>128.83600000000001</c:v>
                </c:pt>
                <c:pt idx="630">
                  <c:v>130.8792</c:v>
                </c:pt>
                <c:pt idx="631">
                  <c:v>130.7107</c:v>
                </c:pt>
                <c:pt idx="632">
                  <c:v>131.11199999999999</c:v>
                </c:pt>
                <c:pt idx="633">
                  <c:v>130.13659999999999</c:v>
                </c:pt>
                <c:pt idx="634">
                  <c:v>129.61170000000001</c:v>
                </c:pt>
                <c:pt idx="635">
                  <c:v>129.65790000000001</c:v>
                </c:pt>
                <c:pt idx="636">
                  <c:v>136.11089999999999</c:v>
                </c:pt>
                <c:pt idx="637">
                  <c:v>137.5949</c:v>
                </c:pt>
                <c:pt idx="638">
                  <c:v>136.77099999999999</c:v>
                </c:pt>
                <c:pt idx="639">
                  <c:v>139.47909999999999</c:v>
                </c:pt>
                <c:pt idx="640">
                  <c:v>143.26070000000001</c:v>
                </c:pt>
                <c:pt idx="641">
                  <c:v>145.34719999999999</c:v>
                </c:pt>
                <c:pt idx="642">
                  <c:v>148.7415</c:v>
                </c:pt>
                <c:pt idx="643">
                  <c:v>150.71340000000001</c:v>
                </c:pt>
                <c:pt idx="644">
                  <c:v>154.73769999999999</c:v>
                </c:pt>
                <c:pt idx="645">
                  <c:v>152.08619999999999</c:v>
                </c:pt>
                <c:pt idx="646">
                  <c:v>151.60570000000001</c:v>
                </c:pt>
                <c:pt idx="647">
                  <c:v>153.9248</c:v>
                </c:pt>
                <c:pt idx="648">
                  <c:v>155.87860000000001</c:v>
                </c:pt>
                <c:pt idx="649">
                  <c:v>159.92769999999999</c:v>
                </c:pt>
                <c:pt idx="650">
                  <c:v>162.2826</c:v>
                </c:pt>
                <c:pt idx="651">
                  <c:v>166.3741</c:v>
                </c:pt>
                <c:pt idx="652">
                  <c:v>170.1678</c:v>
                </c:pt>
                <c:pt idx="653">
                  <c:v>169.0401</c:v>
                </c:pt>
                <c:pt idx="654">
                  <c:v>169.35669999999999</c:v>
                </c:pt>
                <c:pt idx="655">
                  <c:v>170.28479999999999</c:v>
                </c:pt>
                <c:pt idx="656">
                  <c:v>166.227</c:v>
                </c:pt>
                <c:pt idx="657">
                  <c:v>165.91030000000001</c:v>
                </c:pt>
                <c:pt idx="658">
                  <c:v>167.93289999999999</c:v>
                </c:pt>
                <c:pt idx="659">
                  <c:v>173.18629999999999</c:v>
                </c:pt>
                <c:pt idx="660">
                  <c:v>171.69149999999999</c:v>
                </c:pt>
                <c:pt idx="661">
                  <c:v>174.3725</c:v>
                </c:pt>
                <c:pt idx="662">
                  <c:v>173.77680000000001</c:v>
                </c:pt>
                <c:pt idx="663">
                  <c:v>173.62950000000001</c:v>
                </c:pt>
                <c:pt idx="664">
                  <c:v>174.37649999999999</c:v>
                </c:pt>
                <c:pt idx="665">
                  <c:v>176.90389999999999</c:v>
                </c:pt>
                <c:pt idx="666">
                  <c:v>179.00810000000001</c:v>
                </c:pt>
                <c:pt idx="667">
                  <c:v>180.3578</c:v>
                </c:pt>
                <c:pt idx="668">
                  <c:v>178.88130000000001</c:v>
                </c:pt>
                <c:pt idx="669">
                  <c:v>182.17939999999999</c:v>
                </c:pt>
                <c:pt idx="670">
                  <c:v>180.33920000000001</c:v>
                </c:pt>
                <c:pt idx="671">
                  <c:v>179.4341</c:v>
                </c:pt>
                <c:pt idx="672">
                  <c:v>176.5848</c:v>
                </c:pt>
                <c:pt idx="673">
                  <c:v>165.44049999999999</c:v>
                </c:pt>
                <c:pt idx="674">
                  <c:v>172.0547</c:v>
                </c:pt>
                <c:pt idx="675">
                  <c:v>178.4014</c:v>
                </c:pt>
                <c:pt idx="676">
                  <c:v>178.66239999999999</c:v>
                </c:pt>
                <c:pt idx="677">
                  <c:v>175.86179999999999</c:v>
                </c:pt>
                <c:pt idx="678">
                  <c:v>178.81200000000001</c:v>
                </c:pt>
                <c:pt idx="679">
                  <c:v>178.76259999999999</c:v>
                </c:pt>
                <c:pt idx="680">
                  <c:v>177.65479999999999</c:v>
                </c:pt>
                <c:pt idx="681">
                  <c:v>174.4016</c:v>
                </c:pt>
                <c:pt idx="682">
                  <c:v>173.32990000000001</c:v>
                </c:pt>
                <c:pt idx="683">
                  <c:v>178.3099</c:v>
                </c:pt>
                <c:pt idx="684">
                  <c:v>179.79910000000001</c:v>
                </c:pt>
                <c:pt idx="685">
                  <c:v>182.1336</c:v>
                </c:pt>
                <c:pt idx="686">
                  <c:v>182.33349999999999</c:v>
                </c:pt>
                <c:pt idx="687">
                  <c:v>180.95410000000001</c:v>
                </c:pt>
                <c:pt idx="688">
                  <c:v>178.5729</c:v>
                </c:pt>
                <c:pt idx="689">
                  <c:v>170.0446</c:v>
                </c:pt>
                <c:pt idx="690">
                  <c:v>180.71199999999999</c:v>
                </c:pt>
                <c:pt idx="691">
                  <c:v>182.4075</c:v>
                </c:pt>
                <c:pt idx="692">
                  <c:v>182.87780000000001</c:v>
                </c:pt>
                <c:pt idx="693">
                  <c:v>184.70650000000001</c:v>
                </c:pt>
                <c:pt idx="694">
                  <c:v>189.90029999999999</c:v>
                </c:pt>
                <c:pt idx="695">
                  <c:v>187.72919999999999</c:v>
                </c:pt>
                <c:pt idx="696">
                  <c:v>183.68209999999999</c:v>
                </c:pt>
                <c:pt idx="697">
                  <c:v>184.52869999999999</c:v>
                </c:pt>
                <c:pt idx="698">
                  <c:v>186.43389999999999</c:v>
                </c:pt>
                <c:pt idx="699">
                  <c:v>183.7244</c:v>
                </c:pt>
                <c:pt idx="700">
                  <c:v>183.7244</c:v>
                </c:pt>
                <c:pt idx="701">
                  <c:v>186.19720000000001</c:v>
                </c:pt>
                <c:pt idx="702">
                  <c:v>187.14449999999999</c:v>
                </c:pt>
                <c:pt idx="703">
                  <c:v>200.45740000000001</c:v>
                </c:pt>
                <c:pt idx="704">
                  <c:v>204.09880000000001</c:v>
                </c:pt>
                <c:pt idx="705">
                  <c:v>206.9461</c:v>
                </c:pt>
                <c:pt idx="706">
                  <c:v>207.64230000000001</c:v>
                </c:pt>
                <c:pt idx="707">
                  <c:v>205.48779999999999</c:v>
                </c:pt>
                <c:pt idx="708">
                  <c:v>211.17310000000001</c:v>
                </c:pt>
                <c:pt idx="709">
                  <c:v>208.13</c:v>
                </c:pt>
                <c:pt idx="710">
                  <c:v>212.0067</c:v>
                </c:pt>
                <c:pt idx="711">
                  <c:v>215.76060000000001</c:v>
                </c:pt>
                <c:pt idx="712">
                  <c:v>208.50229999999999</c:v>
                </c:pt>
                <c:pt idx="713">
                  <c:v>208.58799999999999</c:v>
                </c:pt>
                <c:pt idx="714">
                  <c:v>208.58799999999999</c:v>
                </c:pt>
                <c:pt idx="715">
                  <c:v>211.61920000000001</c:v>
                </c:pt>
                <c:pt idx="716">
                  <c:v>214.8493</c:v>
                </c:pt>
                <c:pt idx="717">
                  <c:v>217.97819999999999</c:v>
                </c:pt>
                <c:pt idx="718">
                  <c:v>218.67679999999999</c:v>
                </c:pt>
                <c:pt idx="719">
                  <c:v>218.79650000000001</c:v>
                </c:pt>
                <c:pt idx="720">
                  <c:v>221.0728</c:v>
                </c:pt>
                <c:pt idx="721">
                  <c:v>223.6874</c:v>
                </c:pt>
                <c:pt idx="722">
                  <c:v>224.14449999999999</c:v>
                </c:pt>
                <c:pt idx="723">
                  <c:v>217.70500000000001</c:v>
                </c:pt>
                <c:pt idx="724">
                  <c:v>215.6627</c:v>
                </c:pt>
                <c:pt idx="725">
                  <c:v>221.3878</c:v>
                </c:pt>
                <c:pt idx="726">
                  <c:v>229.2748</c:v>
                </c:pt>
                <c:pt idx="727">
                  <c:v>231.5795</c:v>
                </c:pt>
                <c:pt idx="728">
                  <c:v>231.44659999999999</c:v>
                </c:pt>
                <c:pt idx="729">
                  <c:v>236.20840000000001</c:v>
                </c:pt>
                <c:pt idx="730">
                  <c:v>235.96809999999999</c:v>
                </c:pt>
                <c:pt idx="731">
                  <c:v>238.89599999999999</c:v>
                </c:pt>
                <c:pt idx="732">
                  <c:v>231.26060000000001</c:v>
                </c:pt>
                <c:pt idx="733">
                  <c:v>232.84899999999999</c:v>
                </c:pt>
                <c:pt idx="734">
                  <c:v>177.8287</c:v>
                </c:pt>
                <c:pt idx="735">
                  <c:v>191.51490000000001</c:v>
                </c:pt>
                <c:pt idx="736">
                  <c:v>183.9392</c:v>
                </c:pt>
                <c:pt idx="737">
                  <c:v>172.38509999999999</c:v>
                </c:pt>
                <c:pt idx="738">
                  <c:v>165.47810000000001</c:v>
                </c:pt>
                <c:pt idx="739">
                  <c:v>175.18629999999999</c:v>
                </c:pt>
                <c:pt idx="740">
                  <c:v>178.0129</c:v>
                </c:pt>
                <c:pt idx="741">
                  <c:v>184.84989999999999</c:v>
                </c:pt>
                <c:pt idx="742">
                  <c:v>184.71469999999999</c:v>
                </c:pt>
                <c:pt idx="743">
                  <c:v>188.1446</c:v>
                </c:pt>
                <c:pt idx="744">
                  <c:v>169.29169999999999</c:v>
                </c:pt>
                <c:pt idx="745">
                  <c:v>163.20419999999999</c:v>
                </c:pt>
                <c:pt idx="746">
                  <c:v>162.75880000000001</c:v>
                </c:pt>
                <c:pt idx="747">
                  <c:v>157.9597</c:v>
                </c:pt>
                <c:pt idx="748">
                  <c:v>165.89439999999999</c:v>
                </c:pt>
                <c:pt idx="749">
                  <c:v>172.58690000000001</c:v>
                </c:pt>
                <c:pt idx="750">
                  <c:v>185.26480000000001</c:v>
                </c:pt>
                <c:pt idx="751">
                  <c:v>185.32310000000001</c:v>
                </c:pt>
                <c:pt idx="752">
                  <c:v>184.62440000000001</c:v>
                </c:pt>
                <c:pt idx="753">
                  <c:v>187.13319999999999</c:v>
                </c:pt>
                <c:pt idx="754">
                  <c:v>178.44560000000001</c:v>
                </c:pt>
                <c:pt idx="755">
                  <c:v>168.61359999999999</c:v>
                </c:pt>
                <c:pt idx="756">
                  <c:v>171.48240000000001</c:v>
                </c:pt>
                <c:pt idx="757">
                  <c:v>168.91399999999999</c:v>
                </c:pt>
                <c:pt idx="758">
                  <c:v>169.2294</c:v>
                </c:pt>
                <c:pt idx="759">
                  <c:v>176.10890000000001</c:v>
                </c:pt>
                <c:pt idx="760">
                  <c:v>178.0214</c:v>
                </c:pt>
                <c:pt idx="761">
                  <c:v>179.68879999999999</c:v>
                </c:pt>
                <c:pt idx="762">
                  <c:v>181.8897</c:v>
                </c:pt>
                <c:pt idx="763">
                  <c:v>187.46520000000001</c:v>
                </c:pt>
                <c:pt idx="764">
                  <c:v>180.9128</c:v>
                </c:pt>
                <c:pt idx="765">
                  <c:v>185.0839</c:v>
                </c:pt>
                <c:pt idx="766">
                  <c:v>188.20140000000001</c:v>
                </c:pt>
                <c:pt idx="767">
                  <c:v>195.8588</c:v>
                </c:pt>
                <c:pt idx="768">
                  <c:v>196.19399999999999</c:v>
                </c:pt>
                <c:pt idx="769">
                  <c:v>193.77189999999999</c:v>
                </c:pt>
                <c:pt idx="770">
                  <c:v>193.94149999999999</c:v>
                </c:pt>
                <c:pt idx="771">
                  <c:v>195.8005</c:v>
                </c:pt>
                <c:pt idx="772">
                  <c:v>191.67240000000001</c:v>
                </c:pt>
                <c:pt idx="773">
                  <c:v>192.161</c:v>
                </c:pt>
                <c:pt idx="774">
                  <c:v>194.3954</c:v>
                </c:pt>
                <c:pt idx="775">
                  <c:v>192.9375</c:v>
                </c:pt>
                <c:pt idx="776">
                  <c:v>194.50899999999999</c:v>
                </c:pt>
                <c:pt idx="777">
                  <c:v>188.69049999999999</c:v>
                </c:pt>
                <c:pt idx="778">
                  <c:v>189.30529999999999</c:v>
                </c:pt>
                <c:pt idx="779">
                  <c:v>192.1515</c:v>
                </c:pt>
                <c:pt idx="780">
                  <c:v>192.90819999999999</c:v>
                </c:pt>
                <c:pt idx="781">
                  <c:v>191.9889</c:v>
                </c:pt>
                <c:pt idx="782">
                  <c:v>191.64080000000001</c:v>
                </c:pt>
                <c:pt idx="783">
                  <c:v>189.4085</c:v>
                </c:pt>
                <c:pt idx="784">
                  <c:v>191.57810000000001</c:v>
                </c:pt>
                <c:pt idx="785">
                  <c:v>185.76339999999999</c:v>
                </c:pt>
                <c:pt idx="786">
                  <c:v>191.1874</c:v>
                </c:pt>
                <c:pt idx="787">
                  <c:v>185.21850000000001</c:v>
                </c:pt>
                <c:pt idx="788">
                  <c:v>185.4922</c:v>
                </c:pt>
                <c:pt idx="789">
                  <c:v>186.667</c:v>
                </c:pt>
                <c:pt idx="790">
                  <c:v>186.29849999999999</c:v>
                </c:pt>
                <c:pt idx="791">
                  <c:v>188.82669999999999</c:v>
                </c:pt>
                <c:pt idx="792">
                  <c:v>191.0163</c:v>
                </c:pt>
                <c:pt idx="793">
                  <c:v>191.8656</c:v>
                </c:pt>
                <c:pt idx="794">
                  <c:v>191.65180000000001</c:v>
                </c:pt>
                <c:pt idx="795">
                  <c:v>185.2277</c:v>
                </c:pt>
                <c:pt idx="796">
                  <c:v>188.89840000000001</c:v>
                </c:pt>
                <c:pt idx="797">
                  <c:v>190.416</c:v>
                </c:pt>
                <c:pt idx="798">
                  <c:v>192.01150000000001</c:v>
                </c:pt>
                <c:pt idx="799">
                  <c:v>193.19380000000001</c:v>
                </c:pt>
                <c:pt idx="800">
                  <c:v>193.80269999999999</c:v>
                </c:pt>
                <c:pt idx="801">
                  <c:v>193.244</c:v>
                </c:pt>
                <c:pt idx="802">
                  <c:v>191.28229999999999</c:v>
                </c:pt>
                <c:pt idx="803">
                  <c:v>185.3819</c:v>
                </c:pt>
                <c:pt idx="804">
                  <c:v>175.50120000000001</c:v>
                </c:pt>
                <c:pt idx="805">
                  <c:v>177.9393</c:v>
                </c:pt>
                <c:pt idx="806">
                  <c:v>181.5172</c:v>
                </c:pt>
                <c:pt idx="807">
                  <c:v>176.47499999999999</c:v>
                </c:pt>
                <c:pt idx="808">
                  <c:v>180.125</c:v>
                </c:pt>
                <c:pt idx="809">
                  <c:v>184.64619999999999</c:v>
                </c:pt>
                <c:pt idx="810">
                  <c:v>188.077</c:v>
                </c:pt>
                <c:pt idx="811">
                  <c:v>187.47669999999999</c:v>
                </c:pt>
                <c:pt idx="812">
                  <c:v>191.74629999999999</c:v>
                </c:pt>
                <c:pt idx="813">
                  <c:v>180.92850000000001</c:v>
                </c:pt>
                <c:pt idx="814">
                  <c:v>180.29920000000001</c:v>
                </c:pt>
                <c:pt idx="815">
                  <c:v>170.25460000000001</c:v>
                </c:pt>
                <c:pt idx="816">
                  <c:v>168.95169999999999</c:v>
                </c:pt>
                <c:pt idx="817">
                  <c:v>165.4854</c:v>
                </c:pt>
                <c:pt idx="818">
                  <c:v>173.49789999999999</c:v>
                </c:pt>
                <c:pt idx="819">
                  <c:v>173.721</c:v>
                </c:pt>
                <c:pt idx="820">
                  <c:v>166.50710000000001</c:v>
                </c:pt>
                <c:pt idx="821">
                  <c:v>170.7054</c:v>
                </c:pt>
                <c:pt idx="822">
                  <c:v>173.20740000000001</c:v>
                </c:pt>
                <c:pt idx="823">
                  <c:v>170.8262</c:v>
                </c:pt>
                <c:pt idx="824">
                  <c:v>173.46369999999999</c:v>
                </c:pt>
                <c:pt idx="825">
                  <c:v>173.6217</c:v>
                </c:pt>
                <c:pt idx="826">
                  <c:v>162.78460000000001</c:v>
                </c:pt>
                <c:pt idx="827">
                  <c:v>162.309</c:v>
                </c:pt>
                <c:pt idx="828">
                  <c:v>167.39760000000001</c:v>
                </c:pt>
                <c:pt idx="829">
                  <c:v>165.72909999999999</c:v>
                </c:pt>
                <c:pt idx="830">
                  <c:v>163.1464</c:v>
                </c:pt>
                <c:pt idx="831">
                  <c:v>162.08680000000001</c:v>
                </c:pt>
                <c:pt idx="832">
                  <c:v>157.1867</c:v>
                </c:pt>
                <c:pt idx="833">
                  <c:v>159.7336</c:v>
                </c:pt>
                <c:pt idx="834">
                  <c:v>154.35120000000001</c:v>
                </c:pt>
                <c:pt idx="835">
                  <c:v>155.8246</c:v>
                </c:pt>
                <c:pt idx="836">
                  <c:v>149.6686</c:v>
                </c:pt>
                <c:pt idx="837">
                  <c:v>151.03309999999999</c:v>
                </c:pt>
                <c:pt idx="838">
                  <c:v>139.8921</c:v>
                </c:pt>
                <c:pt idx="839">
                  <c:v>139.24809999999999</c:v>
                </c:pt>
                <c:pt idx="840">
                  <c:v>140.10679999999999</c:v>
                </c:pt>
                <c:pt idx="841">
                  <c:v>132.94810000000001</c:v>
                </c:pt>
                <c:pt idx="842">
                  <c:v>122.8471</c:v>
                </c:pt>
                <c:pt idx="843">
                  <c:v>128.8356</c:v>
                </c:pt>
                <c:pt idx="844">
                  <c:v>119.5938</c:v>
                </c:pt>
                <c:pt idx="845">
                  <c:v>120.71550000000001</c:v>
                </c:pt>
                <c:pt idx="846">
                  <c:v>128.50980000000001</c:v>
                </c:pt>
                <c:pt idx="847">
                  <c:v>129.73230000000001</c:v>
                </c:pt>
                <c:pt idx="848">
                  <c:v>113.7114</c:v>
                </c:pt>
                <c:pt idx="849">
                  <c:v>104.5001</c:v>
                </c:pt>
                <c:pt idx="850">
                  <c:v>108.2547</c:v>
                </c:pt>
                <c:pt idx="851">
                  <c:v>101.5338</c:v>
                </c:pt>
                <c:pt idx="852">
                  <c:v>97.756680000000003</c:v>
                </c:pt>
                <c:pt idx="853">
                  <c:v>88.958920000000006</c:v>
                </c:pt>
                <c:pt idx="854">
                  <c:v>92.891980000000004</c:v>
                </c:pt>
                <c:pt idx="855">
                  <c:v>100.508</c:v>
                </c:pt>
                <c:pt idx="856">
                  <c:v>102.71129999999999</c:v>
                </c:pt>
                <c:pt idx="857">
                  <c:v>105.8763</c:v>
                </c:pt>
                <c:pt idx="858">
                  <c:v>105.1782</c:v>
                </c:pt>
                <c:pt idx="859">
                  <c:v>108.94799999999999</c:v>
                </c:pt>
                <c:pt idx="860">
                  <c:v>105.0257</c:v>
                </c:pt>
                <c:pt idx="861">
                  <c:v>95.672669999999997</c:v>
                </c:pt>
                <c:pt idx="862">
                  <c:v>99.136989999999997</c:v>
                </c:pt>
                <c:pt idx="863">
                  <c:v>98.118510000000001</c:v>
                </c:pt>
                <c:pt idx="864">
                  <c:v>102.5934</c:v>
                </c:pt>
                <c:pt idx="865">
                  <c:v>105.00660000000001</c:v>
                </c:pt>
                <c:pt idx="866">
                  <c:v>99.150260000000003</c:v>
                </c:pt>
                <c:pt idx="867">
                  <c:v>99.62433</c:v>
                </c:pt>
                <c:pt idx="868">
                  <c:v>92.834919999999997</c:v>
                </c:pt>
                <c:pt idx="869">
                  <c:v>91.763289999999998</c:v>
                </c:pt>
                <c:pt idx="870">
                  <c:v>94.979339999999993</c:v>
                </c:pt>
                <c:pt idx="871">
                  <c:v>94.786670000000001</c:v>
                </c:pt>
                <c:pt idx="872">
                  <c:v>95.163060000000002</c:v>
                </c:pt>
                <c:pt idx="873">
                  <c:v>94.86636</c:v>
                </c:pt>
                <c:pt idx="874">
                  <c:v>93.257990000000007</c:v>
                </c:pt>
                <c:pt idx="875">
                  <c:v>104.38630000000001</c:v>
                </c:pt>
                <c:pt idx="876">
                  <c:v>109.8216</c:v>
                </c:pt>
                <c:pt idx="877">
                  <c:v>107.3138</c:v>
                </c:pt>
                <c:pt idx="878">
                  <c:v>111.5411</c:v>
                </c:pt>
                <c:pt idx="879">
                  <c:v>112.9777</c:v>
                </c:pt>
                <c:pt idx="880">
                  <c:v>112.4521</c:v>
                </c:pt>
                <c:pt idx="881">
                  <c:v>116.34099999999999</c:v>
                </c:pt>
                <c:pt idx="882">
                  <c:v>118.133</c:v>
                </c:pt>
                <c:pt idx="883">
                  <c:v>115.5677</c:v>
                </c:pt>
                <c:pt idx="884">
                  <c:v>119.4628</c:v>
                </c:pt>
                <c:pt idx="885">
                  <c:v>116.68170000000001</c:v>
                </c:pt>
                <c:pt idx="886">
                  <c:v>114.1991</c:v>
                </c:pt>
                <c:pt idx="887">
                  <c:v>114.6769</c:v>
                </c:pt>
                <c:pt idx="888">
                  <c:v>120.42189999999999</c:v>
                </c:pt>
                <c:pt idx="889">
                  <c:v>118.4776</c:v>
                </c:pt>
                <c:pt idx="890">
                  <c:v>123.6301</c:v>
                </c:pt>
                <c:pt idx="891">
                  <c:v>124.3865</c:v>
                </c:pt>
                <c:pt idx="892">
                  <c:v>117.91759999999999</c:v>
                </c:pt>
                <c:pt idx="893">
                  <c:v>118.6155</c:v>
                </c:pt>
                <c:pt idx="894">
                  <c:v>112.54519999999999</c:v>
                </c:pt>
                <c:pt idx="895">
                  <c:v>108.4098</c:v>
                </c:pt>
                <c:pt idx="896">
                  <c:v>108.66589999999999</c:v>
                </c:pt>
                <c:pt idx="897">
                  <c:v>109.339</c:v>
                </c:pt>
                <c:pt idx="898">
                  <c:v>101.319</c:v>
                </c:pt>
                <c:pt idx="899">
                  <c:v>102.7938</c:v>
                </c:pt>
                <c:pt idx="900">
                  <c:v>105.9465</c:v>
                </c:pt>
                <c:pt idx="901">
                  <c:v>103.6662</c:v>
                </c:pt>
                <c:pt idx="902">
                  <c:v>104.3738</c:v>
                </c:pt>
                <c:pt idx="903">
                  <c:v>108.3827</c:v>
                </c:pt>
                <c:pt idx="904">
                  <c:v>109.9271</c:v>
                </c:pt>
                <c:pt idx="905">
                  <c:v>105.85290000000001</c:v>
                </c:pt>
                <c:pt idx="906">
                  <c:v>114.9644</c:v>
                </c:pt>
                <c:pt idx="907">
                  <c:v>99.416520000000006</c:v>
                </c:pt>
                <c:pt idx="908">
                  <c:v>94.696830000000006</c:v>
                </c:pt>
                <c:pt idx="909">
                  <c:v>93.042770000000004</c:v>
                </c:pt>
                <c:pt idx="910">
                  <c:v>97.055840000000003</c:v>
                </c:pt>
                <c:pt idx="911">
                  <c:v>87.282020000000003</c:v>
                </c:pt>
                <c:pt idx="912">
                  <c:v>87.785259999999994</c:v>
                </c:pt>
                <c:pt idx="913">
                  <c:v>83.480419999999995</c:v>
                </c:pt>
                <c:pt idx="914">
                  <c:v>81.280940000000001</c:v>
                </c:pt>
                <c:pt idx="915">
                  <c:v>87.474109999999996</c:v>
                </c:pt>
                <c:pt idx="916">
                  <c:v>85.647300000000001</c:v>
                </c:pt>
                <c:pt idx="917">
                  <c:v>79.813670000000002</c:v>
                </c:pt>
                <c:pt idx="918">
                  <c:v>81.293440000000004</c:v>
                </c:pt>
                <c:pt idx="919">
                  <c:v>79.86591</c:v>
                </c:pt>
                <c:pt idx="920">
                  <c:v>82.005650000000003</c:v>
                </c:pt>
                <c:pt idx="921">
                  <c:v>80.849329999999995</c:v>
                </c:pt>
                <c:pt idx="922">
                  <c:v>83.401889999999995</c:v>
                </c:pt>
                <c:pt idx="923">
                  <c:v>79.125349999999997</c:v>
                </c:pt>
                <c:pt idx="924">
                  <c:v>80.764700000000005</c:v>
                </c:pt>
                <c:pt idx="925">
                  <c:v>86.807370000000006</c:v>
                </c:pt>
                <c:pt idx="926">
                  <c:v>86.435379999999995</c:v>
                </c:pt>
                <c:pt idx="927">
                  <c:v>88.211179999999999</c:v>
                </c:pt>
                <c:pt idx="928">
                  <c:v>87.435280000000006</c:v>
                </c:pt>
                <c:pt idx="929">
                  <c:v>87.031610000000001</c:v>
                </c:pt>
                <c:pt idx="930">
                  <c:v>90.767910000000001</c:v>
                </c:pt>
                <c:pt idx="931">
                  <c:v>96.042090000000002</c:v>
                </c:pt>
                <c:pt idx="932">
                  <c:v>93.818119999999993</c:v>
                </c:pt>
                <c:pt idx="933">
                  <c:v>95.791560000000004</c:v>
                </c:pt>
                <c:pt idx="934">
                  <c:v>90.733090000000004</c:v>
                </c:pt>
                <c:pt idx="935">
                  <c:v>91.576480000000004</c:v>
                </c:pt>
                <c:pt idx="936">
                  <c:v>91.430970000000002</c:v>
                </c:pt>
                <c:pt idx="937">
                  <c:v>88.811909999999997</c:v>
                </c:pt>
                <c:pt idx="938">
                  <c:v>85.751410000000007</c:v>
                </c:pt>
                <c:pt idx="939">
                  <c:v>88.193079999999995</c:v>
                </c:pt>
                <c:pt idx="940">
                  <c:v>89.580539999999999</c:v>
                </c:pt>
                <c:pt idx="941">
                  <c:v>89.796760000000006</c:v>
                </c:pt>
                <c:pt idx="942">
                  <c:v>93.770679999999999</c:v>
                </c:pt>
                <c:pt idx="943">
                  <c:v>97.641109999999998</c:v>
                </c:pt>
                <c:pt idx="944">
                  <c:v>97.607129999999998</c:v>
                </c:pt>
                <c:pt idx="945">
                  <c:v>94.362200000000001</c:v>
                </c:pt>
                <c:pt idx="946">
                  <c:v>95.163250000000005</c:v>
                </c:pt>
                <c:pt idx="947">
                  <c:v>93.19059</c:v>
                </c:pt>
                <c:pt idx="948">
                  <c:v>90.232089999999999</c:v>
                </c:pt>
                <c:pt idx="949">
                  <c:v>91.140339999999995</c:v>
                </c:pt>
                <c:pt idx="950">
                  <c:v>87.621560000000002</c:v>
                </c:pt>
                <c:pt idx="951">
                  <c:v>89.029240000000001</c:v>
                </c:pt>
                <c:pt idx="952">
                  <c:v>87.109470000000002</c:v>
                </c:pt>
                <c:pt idx="953">
                  <c:v>86.786150000000006</c:v>
                </c:pt>
                <c:pt idx="954">
                  <c:v>90.050299999999993</c:v>
                </c:pt>
                <c:pt idx="955">
                  <c:v>86.134</c:v>
                </c:pt>
                <c:pt idx="956">
                  <c:v>88.965350000000001</c:v>
                </c:pt>
                <c:pt idx="957">
                  <c:v>88.088390000000004</c:v>
                </c:pt>
                <c:pt idx="958">
                  <c:v>88.716840000000005</c:v>
                </c:pt>
                <c:pt idx="959">
                  <c:v>82.426050000000004</c:v>
                </c:pt>
                <c:pt idx="960">
                  <c:v>81.522999999999996</c:v>
                </c:pt>
                <c:pt idx="961">
                  <c:v>80.581310000000002</c:v>
                </c:pt>
                <c:pt idx="962">
                  <c:v>82.570580000000007</c:v>
                </c:pt>
                <c:pt idx="963">
                  <c:v>84.149169999999998</c:v>
                </c:pt>
                <c:pt idx="964">
                  <c:v>82.709869999999995</c:v>
                </c:pt>
                <c:pt idx="965">
                  <c:v>84.17004</c:v>
                </c:pt>
                <c:pt idx="966">
                  <c:v>85.108850000000004</c:v>
                </c:pt>
                <c:pt idx="967">
                  <c:v>84.30762</c:v>
                </c:pt>
                <c:pt idx="968">
                  <c:v>86.64</c:v>
                </c:pt>
                <c:pt idx="969">
                  <c:v>87.590379999999996</c:v>
                </c:pt>
                <c:pt idx="970">
                  <c:v>84.743740000000003</c:v>
                </c:pt>
                <c:pt idx="971">
                  <c:v>79.432659999999998</c:v>
                </c:pt>
                <c:pt idx="972">
                  <c:v>77.714259999999996</c:v>
                </c:pt>
                <c:pt idx="973">
                  <c:v>77.904240000000001</c:v>
                </c:pt>
                <c:pt idx="974">
                  <c:v>77.619540000000001</c:v>
                </c:pt>
                <c:pt idx="975">
                  <c:v>78.269660000000002</c:v>
                </c:pt>
                <c:pt idx="976">
                  <c:v>79.515420000000006</c:v>
                </c:pt>
                <c:pt idx="977">
                  <c:v>83.152540000000002</c:v>
                </c:pt>
                <c:pt idx="978">
                  <c:v>81.585679999999996</c:v>
                </c:pt>
                <c:pt idx="979">
                  <c:v>82.589240000000004</c:v>
                </c:pt>
                <c:pt idx="980">
                  <c:v>82.653090000000006</c:v>
                </c:pt>
                <c:pt idx="981">
                  <c:v>82.286190000000005</c:v>
                </c:pt>
                <c:pt idx="982">
                  <c:v>82.94417</c:v>
                </c:pt>
                <c:pt idx="983">
                  <c:v>83.657139999999998</c:v>
                </c:pt>
                <c:pt idx="984">
                  <c:v>87.771129999999999</c:v>
                </c:pt>
                <c:pt idx="985">
                  <c:v>89.43374</c:v>
                </c:pt>
                <c:pt idx="986">
                  <c:v>88.512299999999996</c:v>
                </c:pt>
                <c:pt idx="987">
                  <c:v>86.151809999999998</c:v>
                </c:pt>
                <c:pt idx="988">
                  <c:v>80.230050000000006</c:v>
                </c:pt>
                <c:pt idx="989">
                  <c:v>80.873930000000001</c:v>
                </c:pt>
                <c:pt idx="990">
                  <c:v>82.643609999999995</c:v>
                </c:pt>
                <c:pt idx="991">
                  <c:v>84.34863</c:v>
                </c:pt>
                <c:pt idx="992">
                  <c:v>79.108180000000004</c:v>
                </c:pt>
                <c:pt idx="993">
                  <c:v>78.699240000000003</c:v>
                </c:pt>
                <c:pt idx="994">
                  <c:v>76.324150000000003</c:v>
                </c:pt>
                <c:pt idx="995">
                  <c:v>80.22381</c:v>
                </c:pt>
                <c:pt idx="996">
                  <c:v>78.746369999999999</c:v>
                </c:pt>
                <c:pt idx="997">
                  <c:v>78.582949999999997</c:v>
                </c:pt>
                <c:pt idx="998">
                  <c:v>73.661090000000002</c:v>
                </c:pt>
                <c:pt idx="999">
                  <c:v>74.025729999999996</c:v>
                </c:pt>
                <c:pt idx="1000">
                  <c:v>79.352940000000004</c:v>
                </c:pt>
                <c:pt idx="1001">
                  <c:v>76.212639999999993</c:v>
                </c:pt>
                <c:pt idx="1002">
                  <c:v>77.384829999999994</c:v>
                </c:pt>
                <c:pt idx="1003">
                  <c:v>78.76437</c:v>
                </c:pt>
                <c:pt idx="1004">
                  <c:v>79.30829</c:v>
                </c:pt>
                <c:pt idx="1005">
                  <c:v>77.487390000000005</c:v>
                </c:pt>
                <c:pt idx="1006">
                  <c:v>77.190560000000005</c:v>
                </c:pt>
                <c:pt idx="1007">
                  <c:v>77.424499999999995</c:v>
                </c:pt>
                <c:pt idx="1008">
                  <c:v>79.107770000000002</c:v>
                </c:pt>
                <c:pt idx="1009">
                  <c:v>84.534030000000001</c:v>
                </c:pt>
                <c:pt idx="1010">
                  <c:v>82.462190000000007</c:v>
                </c:pt>
                <c:pt idx="1011">
                  <c:v>83.142259999999993</c:v>
                </c:pt>
                <c:pt idx="1012">
                  <c:v>83.735309999999998</c:v>
                </c:pt>
                <c:pt idx="1013">
                  <c:v>86.485500000000002</c:v>
                </c:pt>
                <c:pt idx="1014">
                  <c:v>86.987909999999999</c:v>
                </c:pt>
                <c:pt idx="1015">
                  <c:v>85.038669999999996</c:v>
                </c:pt>
                <c:pt idx="1016">
                  <c:v>86.220470000000006</c:v>
                </c:pt>
                <c:pt idx="1017">
                  <c:v>84.220799999999997</c:v>
                </c:pt>
                <c:pt idx="1018">
                  <c:v>84.662769999999995</c:v>
                </c:pt>
                <c:pt idx="1019">
                  <c:v>85.905429999999996</c:v>
                </c:pt>
                <c:pt idx="1020">
                  <c:v>90.865570000000005</c:v>
                </c:pt>
                <c:pt idx="1021">
                  <c:v>90.475549999999998</c:v>
                </c:pt>
                <c:pt idx="1022">
                  <c:v>93.366550000000004</c:v>
                </c:pt>
                <c:pt idx="1023">
                  <c:v>95.635180000000005</c:v>
                </c:pt>
                <c:pt idx="1024">
                  <c:v>93.502619999999993</c:v>
                </c:pt>
                <c:pt idx="1025">
                  <c:v>95.196899999999999</c:v>
                </c:pt>
                <c:pt idx="1026">
                  <c:v>97.655709999999999</c:v>
                </c:pt>
                <c:pt idx="1027">
                  <c:v>98.969880000000003</c:v>
                </c:pt>
                <c:pt idx="1028">
                  <c:v>100.87909999999999</c:v>
                </c:pt>
                <c:pt idx="1029">
                  <c:v>99.011830000000003</c:v>
                </c:pt>
                <c:pt idx="1030">
                  <c:v>98.397189999999995</c:v>
                </c:pt>
                <c:pt idx="1031">
                  <c:v>102.4067</c:v>
                </c:pt>
                <c:pt idx="1032">
                  <c:v>104.2811</c:v>
                </c:pt>
                <c:pt idx="1033">
                  <c:v>103.5314</c:v>
                </c:pt>
                <c:pt idx="1034">
                  <c:v>106.78959999999999</c:v>
                </c:pt>
                <c:pt idx="1035">
                  <c:v>102.3047</c:v>
                </c:pt>
                <c:pt idx="1036">
                  <c:v>103.4448</c:v>
                </c:pt>
                <c:pt idx="1037">
                  <c:v>101.7634</c:v>
                </c:pt>
                <c:pt idx="1038">
                  <c:v>104.5819</c:v>
                </c:pt>
                <c:pt idx="1039">
                  <c:v>105.4301</c:v>
                </c:pt>
                <c:pt idx="1040">
                  <c:v>107.6955</c:v>
                </c:pt>
                <c:pt idx="1041">
                  <c:v>110.5042</c:v>
                </c:pt>
                <c:pt idx="1042">
                  <c:v>110.0151</c:v>
                </c:pt>
                <c:pt idx="1043">
                  <c:v>110.9747</c:v>
                </c:pt>
                <c:pt idx="1044">
                  <c:v>105.0108</c:v>
                </c:pt>
                <c:pt idx="1045">
                  <c:v>99.001580000000004</c:v>
                </c:pt>
                <c:pt idx="1046">
                  <c:v>100.68819999999999</c:v>
                </c:pt>
                <c:pt idx="1047">
                  <c:v>98.508960000000002</c:v>
                </c:pt>
                <c:pt idx="1048">
                  <c:v>101.2543</c:v>
                </c:pt>
                <c:pt idx="1049">
                  <c:v>102.8622</c:v>
                </c:pt>
                <c:pt idx="1050">
                  <c:v>108.12820000000001</c:v>
                </c:pt>
                <c:pt idx="1051">
                  <c:v>112.6875</c:v>
                </c:pt>
                <c:pt idx="1052">
                  <c:v>104.1681</c:v>
                </c:pt>
                <c:pt idx="1053">
                  <c:v>103.3549</c:v>
                </c:pt>
                <c:pt idx="1054">
                  <c:v>101.797</c:v>
                </c:pt>
                <c:pt idx="1055">
                  <c:v>107.3028</c:v>
                </c:pt>
                <c:pt idx="1056">
                  <c:v>95.468249999999998</c:v>
                </c:pt>
                <c:pt idx="1057">
                  <c:v>97.309200000000004</c:v>
                </c:pt>
                <c:pt idx="1058">
                  <c:v>97.573580000000007</c:v>
                </c:pt>
                <c:pt idx="1059">
                  <c:v>94.508579999999995</c:v>
                </c:pt>
                <c:pt idx="1060">
                  <c:v>95.402829999999994</c:v>
                </c:pt>
                <c:pt idx="1061">
                  <c:v>98.642300000000006</c:v>
                </c:pt>
                <c:pt idx="1062">
                  <c:v>100.8944</c:v>
                </c:pt>
                <c:pt idx="1063">
                  <c:v>100.8897</c:v>
                </c:pt>
                <c:pt idx="1064">
                  <c:v>98.359650000000002</c:v>
                </c:pt>
                <c:pt idx="1065">
                  <c:v>100.35250000000001</c:v>
                </c:pt>
                <c:pt idx="1066">
                  <c:v>96.481210000000004</c:v>
                </c:pt>
                <c:pt idx="1067">
                  <c:v>96.922389999999993</c:v>
                </c:pt>
                <c:pt idx="1068">
                  <c:v>97.078010000000006</c:v>
                </c:pt>
                <c:pt idx="1069">
                  <c:v>100.5254</c:v>
                </c:pt>
                <c:pt idx="1070">
                  <c:v>92.656270000000006</c:v>
                </c:pt>
                <c:pt idx="1071">
                  <c:v>92.859319999999997</c:v>
                </c:pt>
                <c:pt idx="1072">
                  <c:v>94.42989</c:v>
                </c:pt>
                <c:pt idx="1073">
                  <c:v>93.999179999999996</c:v>
                </c:pt>
                <c:pt idx="1074">
                  <c:v>89.763999999999996</c:v>
                </c:pt>
                <c:pt idx="1075">
                  <c:v>90.295519999999996</c:v>
                </c:pt>
                <c:pt idx="1076">
                  <c:v>90.468699999999998</c:v>
                </c:pt>
                <c:pt idx="1077">
                  <c:v>94.262159999999994</c:v>
                </c:pt>
                <c:pt idx="1078">
                  <c:v>90.767110000000002</c:v>
                </c:pt>
                <c:pt idx="1079">
                  <c:v>89.108410000000006</c:v>
                </c:pt>
                <c:pt idx="1080">
                  <c:v>87.714340000000007</c:v>
                </c:pt>
                <c:pt idx="1081">
                  <c:v>85.358440000000002</c:v>
                </c:pt>
                <c:pt idx="1082">
                  <c:v>85.193849999999998</c:v>
                </c:pt>
                <c:pt idx="1083">
                  <c:v>89.142579999999995</c:v>
                </c:pt>
                <c:pt idx="1084">
                  <c:v>91.844089999999994</c:v>
                </c:pt>
                <c:pt idx="1085">
                  <c:v>91.219200000000001</c:v>
                </c:pt>
                <c:pt idx="1086">
                  <c:v>93.435929999999999</c:v>
                </c:pt>
                <c:pt idx="1087">
                  <c:v>97.407489999999996</c:v>
                </c:pt>
                <c:pt idx="1088">
                  <c:v>97.390190000000004</c:v>
                </c:pt>
                <c:pt idx="1089">
                  <c:v>92.614819999999995</c:v>
                </c:pt>
                <c:pt idx="1090">
                  <c:v>93.755619999999993</c:v>
                </c:pt>
                <c:pt idx="1091">
                  <c:v>90.130989999999997</c:v>
                </c:pt>
                <c:pt idx="1092">
                  <c:v>95.510149999999996</c:v>
                </c:pt>
                <c:pt idx="1093">
                  <c:v>99.759510000000006</c:v>
                </c:pt>
                <c:pt idx="1094">
                  <c:v>95.441040000000001</c:v>
                </c:pt>
                <c:pt idx="1095">
                  <c:v>94.943600000000004</c:v>
                </c:pt>
                <c:pt idx="1096">
                  <c:v>94.627080000000007</c:v>
                </c:pt>
                <c:pt idx="1097">
                  <c:v>99.033619999999999</c:v>
                </c:pt>
                <c:pt idx="1098">
                  <c:v>102.3077</c:v>
                </c:pt>
                <c:pt idx="1099">
                  <c:v>98.23724</c:v>
                </c:pt>
                <c:pt idx="1100">
                  <c:v>101.33329999999999</c:v>
                </c:pt>
                <c:pt idx="1101">
                  <c:v>101.97410000000001</c:v>
                </c:pt>
                <c:pt idx="1102">
                  <c:v>97.743499999999997</c:v>
                </c:pt>
                <c:pt idx="1103">
                  <c:v>96.625029999999995</c:v>
                </c:pt>
                <c:pt idx="1104">
                  <c:v>99.477220000000003</c:v>
                </c:pt>
                <c:pt idx="1105">
                  <c:v>100.7337</c:v>
                </c:pt>
                <c:pt idx="1106">
                  <c:v>98.732190000000003</c:v>
                </c:pt>
                <c:pt idx="1107">
                  <c:v>95.97672</c:v>
                </c:pt>
                <c:pt idx="1108">
                  <c:v>98.225200000000001</c:v>
                </c:pt>
                <c:pt idx="1109">
                  <c:v>99.105670000000003</c:v>
                </c:pt>
                <c:pt idx="1110">
                  <c:v>101.58799999999999</c:v>
                </c:pt>
                <c:pt idx="1111">
                  <c:v>97.069479999999999</c:v>
                </c:pt>
                <c:pt idx="1112">
                  <c:v>98.219859999999997</c:v>
                </c:pt>
                <c:pt idx="1113">
                  <c:v>99.821849999999998</c:v>
                </c:pt>
                <c:pt idx="1114">
                  <c:v>102.9483</c:v>
                </c:pt>
                <c:pt idx="1115">
                  <c:v>100.6602</c:v>
                </c:pt>
                <c:pt idx="1116">
                  <c:v>99.110439999999997</c:v>
                </c:pt>
                <c:pt idx="1117">
                  <c:v>99.462230000000005</c:v>
                </c:pt>
                <c:pt idx="1118">
                  <c:v>94.04571</c:v>
                </c:pt>
                <c:pt idx="1119">
                  <c:v>95.405959999999993</c:v>
                </c:pt>
                <c:pt idx="1120">
                  <c:v>98.147130000000004</c:v>
                </c:pt>
                <c:pt idx="1121">
                  <c:v>91.946640000000002</c:v>
                </c:pt>
                <c:pt idx="1122">
                  <c:v>93.330020000000005</c:v>
                </c:pt>
                <c:pt idx="1123">
                  <c:v>92.307450000000003</c:v>
                </c:pt>
                <c:pt idx="1124">
                  <c:v>91.117519999999999</c:v>
                </c:pt>
                <c:pt idx="1125">
                  <c:v>87.678569999999993</c:v>
                </c:pt>
                <c:pt idx="1126">
                  <c:v>88.084360000000004</c:v>
                </c:pt>
                <c:pt idx="1127">
                  <c:v>83.475899999999996</c:v>
                </c:pt>
                <c:pt idx="1128">
                  <c:v>87.589709999999997</c:v>
                </c:pt>
                <c:pt idx="1129">
                  <c:v>89.678290000000004</c:v>
                </c:pt>
                <c:pt idx="1130">
                  <c:v>82.211550000000003</c:v>
                </c:pt>
                <c:pt idx="1131">
                  <c:v>76.409719999999993</c:v>
                </c:pt>
                <c:pt idx="1132">
                  <c:v>75.968260000000001</c:v>
                </c:pt>
                <c:pt idx="1133">
                  <c:v>79.051190000000005</c:v>
                </c:pt>
                <c:pt idx="1134">
                  <c:v>77.301689999999994</c:v>
                </c:pt>
                <c:pt idx="1135">
                  <c:v>66.944879999999998</c:v>
                </c:pt>
                <c:pt idx="1136">
                  <c:v>70.857439999999997</c:v>
                </c:pt>
                <c:pt idx="1137">
                  <c:v>68.064750000000004</c:v>
                </c:pt>
                <c:pt idx="1138">
                  <c:v>63.061019999999999</c:v>
                </c:pt>
                <c:pt idx="1139">
                  <c:v>61.350960000000001</c:v>
                </c:pt>
                <c:pt idx="1140">
                  <c:v>58.891939999999998</c:v>
                </c:pt>
                <c:pt idx="1141">
                  <c:v>54.262880000000003</c:v>
                </c:pt>
                <c:pt idx="1142">
                  <c:v>51.899140000000003</c:v>
                </c:pt>
                <c:pt idx="1143">
                  <c:v>45.077060000000003</c:v>
                </c:pt>
                <c:pt idx="1144">
                  <c:v>43.990009999999998</c:v>
                </c:pt>
                <c:pt idx="1145">
                  <c:v>46.204630000000002</c:v>
                </c:pt>
                <c:pt idx="1146">
                  <c:v>45.697090000000003</c:v>
                </c:pt>
                <c:pt idx="1147">
                  <c:v>39.953690000000002</c:v>
                </c:pt>
                <c:pt idx="1148">
                  <c:v>38.218589999999999</c:v>
                </c:pt>
                <c:pt idx="1149">
                  <c:v>35.925899999999999</c:v>
                </c:pt>
                <c:pt idx="1150">
                  <c:v>37.686999999999998</c:v>
                </c:pt>
                <c:pt idx="1151">
                  <c:v>37.406550000000003</c:v>
                </c:pt>
                <c:pt idx="1152">
                  <c:v>34.916640000000001</c:v>
                </c:pt>
                <c:pt idx="1153">
                  <c:v>33.204250000000002</c:v>
                </c:pt>
                <c:pt idx="1154">
                  <c:v>30.367239999999999</c:v>
                </c:pt>
                <c:pt idx="1155">
                  <c:v>29.61598</c:v>
                </c:pt>
                <c:pt idx="1156">
                  <c:v>30.680510000000002</c:v>
                </c:pt>
                <c:pt idx="1157">
                  <c:v>30.713249999999999</c:v>
                </c:pt>
                <c:pt idx="1158">
                  <c:v>29.565539999999999</c:v>
                </c:pt>
                <c:pt idx="1159">
                  <c:v>29.86495</c:v>
                </c:pt>
                <c:pt idx="1160">
                  <c:v>30.907630000000001</c:v>
                </c:pt>
                <c:pt idx="1161">
                  <c:v>33.97383</c:v>
                </c:pt>
                <c:pt idx="1162">
                  <c:v>31.440079999999998</c:v>
                </c:pt>
                <c:pt idx="1163">
                  <c:v>27.404859999999999</c:v>
                </c:pt>
                <c:pt idx="1164">
                  <c:v>28.13796</c:v>
                </c:pt>
                <c:pt idx="1165">
                  <c:v>27.578340000000001</c:v>
                </c:pt>
                <c:pt idx="1166">
                  <c:v>27.22795</c:v>
                </c:pt>
                <c:pt idx="1167">
                  <c:v>24.833880000000001</c:v>
                </c:pt>
                <c:pt idx="1168">
                  <c:v>26.601150000000001</c:v>
                </c:pt>
                <c:pt idx="1169">
                  <c:v>25.209420000000001</c:v>
                </c:pt>
                <c:pt idx="1170">
                  <c:v>23.33699</c:v>
                </c:pt>
                <c:pt idx="1171">
                  <c:v>22.451589999999999</c:v>
                </c:pt>
                <c:pt idx="1172">
                  <c:v>20.641169999999999</c:v>
                </c:pt>
                <c:pt idx="1173">
                  <c:v>19.27703</c:v>
                </c:pt>
                <c:pt idx="1174">
                  <c:v>20.217580000000002</c:v>
                </c:pt>
                <c:pt idx="1175">
                  <c:v>22.03481</c:v>
                </c:pt>
                <c:pt idx="1176">
                  <c:v>22.360720000000001</c:v>
                </c:pt>
                <c:pt idx="1177">
                  <c:v>23.385390000000001</c:v>
                </c:pt>
                <c:pt idx="1178">
                  <c:v>23.70581</c:v>
                </c:pt>
                <c:pt idx="1179">
                  <c:v>20.91582</c:v>
                </c:pt>
                <c:pt idx="1180">
                  <c:v>21.12425</c:v>
                </c:pt>
                <c:pt idx="1181">
                  <c:v>21.40681</c:v>
                </c:pt>
                <c:pt idx="1182">
                  <c:v>20.511199999999999</c:v>
                </c:pt>
                <c:pt idx="1183">
                  <c:v>20.954070000000002</c:v>
                </c:pt>
                <c:pt idx="1184">
                  <c:v>21.8582</c:v>
                </c:pt>
                <c:pt idx="1185">
                  <c:v>21.530709999999999</c:v>
                </c:pt>
                <c:pt idx="1186">
                  <c:v>21.99127</c:v>
                </c:pt>
                <c:pt idx="1187">
                  <c:v>21.83239</c:v>
                </c:pt>
                <c:pt idx="1188">
                  <c:v>21.821079999999998</c:v>
                </c:pt>
                <c:pt idx="1189">
                  <c:v>21.54815</c:v>
                </c:pt>
                <c:pt idx="1190">
                  <c:v>22.668600000000001</c:v>
                </c:pt>
                <c:pt idx="1191">
                  <c:v>23.078009999999999</c:v>
                </c:pt>
                <c:pt idx="1192">
                  <c:v>23.545829999999999</c:v>
                </c:pt>
                <c:pt idx="1193">
                  <c:v>25.089009999999998</c:v>
                </c:pt>
                <c:pt idx="1194">
                  <c:v>25.77375</c:v>
                </c:pt>
                <c:pt idx="1195">
                  <c:v>25.680689999999998</c:v>
                </c:pt>
                <c:pt idx="1196">
                  <c:v>25.890529999999998</c:v>
                </c:pt>
                <c:pt idx="1197">
                  <c:v>25.964259999999999</c:v>
                </c:pt>
                <c:pt idx="1198">
                  <c:v>25.216899999999999</c:v>
                </c:pt>
                <c:pt idx="1199">
                  <c:v>26.352049999999998</c:v>
                </c:pt>
                <c:pt idx="1200">
                  <c:v>28.004549999999998</c:v>
                </c:pt>
                <c:pt idx="1201">
                  <c:v>30.177389999999999</c:v>
                </c:pt>
                <c:pt idx="1202">
                  <c:v>29.12405</c:v>
                </c:pt>
                <c:pt idx="1203">
                  <c:v>29.724900000000002</c:v>
                </c:pt>
                <c:pt idx="1204">
                  <c:v>27.211210000000001</c:v>
                </c:pt>
                <c:pt idx="1205">
                  <c:v>26.837029999999999</c:v>
                </c:pt>
                <c:pt idx="1206">
                  <c:v>26.411460000000002</c:v>
                </c:pt>
                <c:pt idx="1207">
                  <c:v>23.98556</c:v>
                </c:pt>
                <c:pt idx="1208">
                  <c:v>24.57348</c:v>
                </c:pt>
                <c:pt idx="1209">
                  <c:v>22.472100000000001</c:v>
                </c:pt>
                <c:pt idx="1210">
                  <c:v>22.410260000000001</c:v>
                </c:pt>
                <c:pt idx="1211">
                  <c:v>23.363119999999999</c:v>
                </c:pt>
                <c:pt idx="1212">
                  <c:v>20.402989999999999</c:v>
                </c:pt>
                <c:pt idx="1213">
                  <c:v>21.564589999999999</c:v>
                </c:pt>
                <c:pt idx="1214">
                  <c:v>21.784500000000001</c:v>
                </c:pt>
                <c:pt idx="1215">
                  <c:v>22.24005</c:v>
                </c:pt>
                <c:pt idx="1216">
                  <c:v>23.249929999999999</c:v>
                </c:pt>
                <c:pt idx="1217">
                  <c:v>24.488489999999999</c:v>
                </c:pt>
                <c:pt idx="1218">
                  <c:v>25.896319999999999</c:v>
                </c:pt>
                <c:pt idx="1219">
                  <c:v>25.01708</c:v>
                </c:pt>
                <c:pt idx="1220">
                  <c:v>24.273879999999998</c:v>
                </c:pt>
                <c:pt idx="1221">
                  <c:v>24.290659999999999</c:v>
                </c:pt>
                <c:pt idx="1222">
                  <c:v>25.407170000000001</c:v>
                </c:pt>
                <c:pt idx="1223">
                  <c:v>25.240010000000002</c:v>
                </c:pt>
                <c:pt idx="1224">
                  <c:v>25.482119999999998</c:v>
                </c:pt>
                <c:pt idx="1225">
                  <c:v>25.917680000000001</c:v>
                </c:pt>
                <c:pt idx="1226">
                  <c:v>25.483039999999999</c:v>
                </c:pt>
                <c:pt idx="1227">
                  <c:v>24.091380000000001</c:v>
                </c:pt>
                <c:pt idx="1228">
                  <c:v>24.322769999999998</c:v>
                </c:pt>
                <c:pt idx="1229">
                  <c:v>24.42126</c:v>
                </c:pt>
                <c:pt idx="1230">
                  <c:v>24.73405</c:v>
                </c:pt>
                <c:pt idx="1231">
                  <c:v>23.514320000000001</c:v>
                </c:pt>
                <c:pt idx="1232">
                  <c:v>23.23509</c:v>
                </c:pt>
                <c:pt idx="1233">
                  <c:v>23.181470000000001</c:v>
                </c:pt>
                <c:pt idx="1234">
                  <c:v>22.115600000000001</c:v>
                </c:pt>
                <c:pt idx="1235">
                  <c:v>21.00854</c:v>
                </c:pt>
                <c:pt idx="1236">
                  <c:v>22.866879999999998</c:v>
                </c:pt>
                <c:pt idx="1237">
                  <c:v>23.237639999999999</c:v>
                </c:pt>
                <c:pt idx="1238">
                  <c:v>22.944980000000001</c:v>
                </c:pt>
                <c:pt idx="1239">
                  <c:v>22.867599999999999</c:v>
                </c:pt>
                <c:pt idx="1240">
                  <c:v>21.03877</c:v>
                </c:pt>
                <c:pt idx="1241">
                  <c:v>21.28444</c:v>
                </c:pt>
                <c:pt idx="1242">
                  <c:v>22.95635</c:v>
                </c:pt>
                <c:pt idx="1243">
                  <c:v>21.330549999999999</c:v>
                </c:pt>
                <c:pt idx="1244">
                  <c:v>21.444749999999999</c:v>
                </c:pt>
                <c:pt idx="1245">
                  <c:v>21.402180000000001</c:v>
                </c:pt>
                <c:pt idx="1246">
                  <c:v>22.982009999999999</c:v>
                </c:pt>
                <c:pt idx="1247">
                  <c:v>23.273599999999998</c:v>
                </c:pt>
                <c:pt idx="1248">
                  <c:v>23.673380000000002</c:v>
                </c:pt>
                <c:pt idx="1249">
                  <c:v>23.225950000000001</c:v>
                </c:pt>
                <c:pt idx="1250">
                  <c:v>22.495480000000001</c:v>
                </c:pt>
                <c:pt idx="1251">
                  <c:v>23.162289999999999</c:v>
                </c:pt>
                <c:pt idx="1252">
                  <c:v>23.190090000000001</c:v>
                </c:pt>
                <c:pt idx="1253">
                  <c:v>22.133209999999998</c:v>
                </c:pt>
                <c:pt idx="1254">
                  <c:v>20.692070000000001</c:v>
                </c:pt>
                <c:pt idx="1255">
                  <c:v>22.06644</c:v>
                </c:pt>
                <c:pt idx="1256">
                  <c:v>21.835799999999999</c:v>
                </c:pt>
                <c:pt idx="1257">
                  <c:v>21.92887</c:v>
                </c:pt>
                <c:pt idx="1258">
                  <c:v>22.861160000000002</c:v>
                </c:pt>
                <c:pt idx="1259">
                  <c:v>22.273240000000001</c:v>
                </c:pt>
                <c:pt idx="1260">
                  <c:v>20.464780000000001</c:v>
                </c:pt>
                <c:pt idx="1261">
                  <c:v>20.910540000000001</c:v>
                </c:pt>
                <c:pt idx="1262">
                  <c:v>21.379300000000001</c:v>
                </c:pt>
                <c:pt idx="1263">
                  <c:v>21.649100000000001</c:v>
                </c:pt>
                <c:pt idx="1264">
                  <c:v>22.03905</c:v>
                </c:pt>
                <c:pt idx="1265">
                  <c:v>21.928470000000001</c:v>
                </c:pt>
                <c:pt idx="1266">
                  <c:v>22.028359999999999</c:v>
                </c:pt>
                <c:pt idx="1267">
                  <c:v>22.33849</c:v>
                </c:pt>
                <c:pt idx="1268">
                  <c:v>23.175650000000001</c:v>
                </c:pt>
                <c:pt idx="1269">
                  <c:v>23.545529999999999</c:v>
                </c:pt>
                <c:pt idx="1270">
                  <c:v>23.403009999999998</c:v>
                </c:pt>
                <c:pt idx="1271">
                  <c:v>24.03791</c:v>
                </c:pt>
                <c:pt idx="1272">
                  <c:v>24.873249999999999</c:v>
                </c:pt>
                <c:pt idx="1273">
                  <c:v>25.379580000000001</c:v>
                </c:pt>
                <c:pt idx="1274">
                  <c:v>23.484369999999998</c:v>
                </c:pt>
                <c:pt idx="1275">
                  <c:v>24.307580000000002</c:v>
                </c:pt>
                <c:pt idx="1276">
                  <c:v>24.417719999999999</c:v>
                </c:pt>
                <c:pt idx="1277">
                  <c:v>24.372219999999999</c:v>
                </c:pt>
                <c:pt idx="1278">
                  <c:v>24.478619999999999</c:v>
                </c:pt>
                <c:pt idx="1279">
                  <c:v>23.858239999999999</c:v>
                </c:pt>
                <c:pt idx="1280">
                  <c:v>24.145109999999999</c:v>
                </c:pt>
                <c:pt idx="1281">
                  <c:v>24.990670000000001</c:v>
                </c:pt>
                <c:pt idx="1282">
                  <c:v>24.92306</c:v>
                </c:pt>
                <c:pt idx="1283">
                  <c:v>25.204170000000001</c:v>
                </c:pt>
                <c:pt idx="1284">
                  <c:v>26.527740000000001</c:v>
                </c:pt>
                <c:pt idx="1285">
                  <c:v>26.324680000000001</c:v>
                </c:pt>
                <c:pt idx="1286">
                  <c:v>27.277570000000001</c:v>
                </c:pt>
                <c:pt idx="1287">
                  <c:v>26.769770000000001</c:v>
                </c:pt>
                <c:pt idx="1288">
                  <c:v>28.079840000000001</c:v>
                </c:pt>
                <c:pt idx="1289">
                  <c:v>27.87839</c:v>
                </c:pt>
                <c:pt idx="1290">
                  <c:v>27.943190000000001</c:v>
                </c:pt>
                <c:pt idx="1291">
                  <c:v>27.051069999999999</c:v>
                </c:pt>
                <c:pt idx="1292">
                  <c:v>28.25132</c:v>
                </c:pt>
                <c:pt idx="1293">
                  <c:v>27.62255</c:v>
                </c:pt>
                <c:pt idx="1294">
                  <c:v>29.57761</c:v>
                </c:pt>
                <c:pt idx="1295">
                  <c:v>30.177029999999998</c:v>
                </c:pt>
                <c:pt idx="1296">
                  <c:v>29.868079999999999</c:v>
                </c:pt>
                <c:pt idx="1297">
                  <c:v>27.78604</c:v>
                </c:pt>
                <c:pt idx="1298">
                  <c:v>27.59205</c:v>
                </c:pt>
                <c:pt idx="1299">
                  <c:v>28.936630000000001</c:v>
                </c:pt>
                <c:pt idx="1300">
                  <c:v>28.24061</c:v>
                </c:pt>
                <c:pt idx="1301">
                  <c:v>28.510580000000001</c:v>
                </c:pt>
                <c:pt idx="1302">
                  <c:v>29.016999999999999</c:v>
                </c:pt>
                <c:pt idx="1303">
                  <c:v>30.455670000000001</c:v>
                </c:pt>
                <c:pt idx="1304">
                  <c:v>30.095849999999999</c:v>
                </c:pt>
                <c:pt idx="1305">
                  <c:v>28.55829</c:v>
                </c:pt>
                <c:pt idx="1306">
                  <c:v>29.085979999999999</c:v>
                </c:pt>
                <c:pt idx="1307">
                  <c:v>29.072870000000002</c:v>
                </c:pt>
                <c:pt idx="1308">
                  <c:v>29.256229999999999</c:v>
                </c:pt>
                <c:pt idx="1309">
                  <c:v>30.48441</c:v>
                </c:pt>
                <c:pt idx="1310">
                  <c:v>29.921769999999999</c:v>
                </c:pt>
                <c:pt idx="1311">
                  <c:v>30.877389999999998</c:v>
                </c:pt>
                <c:pt idx="1312">
                  <c:v>31.227930000000001</c:v>
                </c:pt>
                <c:pt idx="1313">
                  <c:v>29.934290000000001</c:v>
                </c:pt>
                <c:pt idx="1314">
                  <c:v>28.899319999999999</c:v>
                </c:pt>
                <c:pt idx="1315">
                  <c:v>28.657599999999999</c:v>
                </c:pt>
                <c:pt idx="1316">
                  <c:v>28.661999999999999</c:v>
                </c:pt>
                <c:pt idx="1317">
                  <c:v>29.55434</c:v>
                </c:pt>
                <c:pt idx="1318">
                  <c:v>28.308440000000001</c:v>
                </c:pt>
                <c:pt idx="1319">
                  <c:v>28.958480000000002</c:v>
                </c:pt>
                <c:pt idx="1320">
                  <c:v>29.948779999999999</c:v>
                </c:pt>
                <c:pt idx="1321">
                  <c:v>31.364899999999999</c:v>
                </c:pt>
                <c:pt idx="1322">
                  <c:v>32.099589999999999</c:v>
                </c:pt>
                <c:pt idx="1323">
                  <c:v>33.191040000000001</c:v>
                </c:pt>
                <c:pt idx="1324">
                  <c:v>32.667839999999998</c:v>
                </c:pt>
                <c:pt idx="1325">
                  <c:v>32.887680000000003</c:v>
                </c:pt>
                <c:pt idx="1326">
                  <c:v>31.132259999999999</c:v>
                </c:pt>
                <c:pt idx="1327">
                  <c:v>31.350729999999999</c:v>
                </c:pt>
                <c:pt idx="1328">
                  <c:v>30.237590000000001</c:v>
                </c:pt>
                <c:pt idx="1329">
                  <c:v>29.676159999999999</c:v>
                </c:pt>
                <c:pt idx="1330">
                  <c:v>30.308489999999999</c:v>
                </c:pt>
                <c:pt idx="1331">
                  <c:v>30.20392</c:v>
                </c:pt>
                <c:pt idx="1332">
                  <c:v>31.381499999999999</c:v>
                </c:pt>
                <c:pt idx="1333">
                  <c:v>32.014040000000001</c:v>
                </c:pt>
                <c:pt idx="1334">
                  <c:v>32.810009999999998</c:v>
                </c:pt>
                <c:pt idx="1335">
                  <c:v>33.369349999999997</c:v>
                </c:pt>
                <c:pt idx="1336">
                  <c:v>33.389789999999998</c:v>
                </c:pt>
                <c:pt idx="1337">
                  <c:v>33.915210000000002</c:v>
                </c:pt>
                <c:pt idx="1338">
                  <c:v>34.424460000000003</c:v>
                </c:pt>
                <c:pt idx="1339">
                  <c:v>35.818559999999998</c:v>
                </c:pt>
                <c:pt idx="1340">
                  <c:v>36.844679999999997</c:v>
                </c:pt>
                <c:pt idx="1341">
                  <c:v>37.00356</c:v>
                </c:pt>
                <c:pt idx="1342">
                  <c:v>36.485129999999998</c:v>
                </c:pt>
                <c:pt idx="1343">
                  <c:v>35.054969999999997</c:v>
                </c:pt>
                <c:pt idx="1344">
                  <c:v>34.73386</c:v>
                </c:pt>
                <c:pt idx="1345">
                  <c:v>35.583880000000001</c:v>
                </c:pt>
                <c:pt idx="1346">
                  <c:v>35.419980000000002</c:v>
                </c:pt>
                <c:pt idx="1347">
                  <c:v>35.938450000000003</c:v>
                </c:pt>
                <c:pt idx="1348">
                  <c:v>36.345480000000002</c:v>
                </c:pt>
                <c:pt idx="1349">
                  <c:v>36.476860000000002</c:v>
                </c:pt>
                <c:pt idx="1350">
                  <c:v>36.141559999999998</c:v>
                </c:pt>
                <c:pt idx="1351">
                  <c:v>37.57629</c:v>
                </c:pt>
                <c:pt idx="1352">
                  <c:v>37.421469999999999</c:v>
                </c:pt>
                <c:pt idx="1353">
                  <c:v>36.585099999999997</c:v>
                </c:pt>
                <c:pt idx="1354">
                  <c:v>37.101170000000003</c:v>
                </c:pt>
                <c:pt idx="1355">
                  <c:v>37.898470000000003</c:v>
                </c:pt>
                <c:pt idx="1356">
                  <c:v>37.008290000000002</c:v>
                </c:pt>
                <c:pt idx="1357">
                  <c:v>35.00591</c:v>
                </c:pt>
                <c:pt idx="1358">
                  <c:v>35.762549999999997</c:v>
                </c:pt>
                <c:pt idx="1359">
                  <c:v>36.791339999999998</c:v>
                </c:pt>
                <c:pt idx="1360">
                  <c:v>37.526350000000001</c:v>
                </c:pt>
                <c:pt idx="1361">
                  <c:v>38.165460000000003</c:v>
                </c:pt>
                <c:pt idx="1362">
                  <c:v>38.02093</c:v>
                </c:pt>
                <c:pt idx="1363">
                  <c:v>37.055880000000002</c:v>
                </c:pt>
                <c:pt idx="1364">
                  <c:v>36.629860000000001</c:v>
                </c:pt>
                <c:pt idx="1365">
                  <c:v>37.442549999999997</c:v>
                </c:pt>
                <c:pt idx="1366">
                  <c:v>36.966430000000003</c:v>
                </c:pt>
                <c:pt idx="1367">
                  <c:v>36.281329999999997</c:v>
                </c:pt>
                <c:pt idx="1368">
                  <c:v>34.574300000000001</c:v>
                </c:pt>
                <c:pt idx="1369">
                  <c:v>34.303420000000003</c:v>
                </c:pt>
                <c:pt idx="1370">
                  <c:v>35.824919999999999</c:v>
                </c:pt>
                <c:pt idx="1371">
                  <c:v>36.91872</c:v>
                </c:pt>
                <c:pt idx="1372">
                  <c:v>38.092129999999997</c:v>
                </c:pt>
                <c:pt idx="1373">
                  <c:v>39.328789999999998</c:v>
                </c:pt>
                <c:pt idx="1374">
                  <c:v>40.921120000000002</c:v>
                </c:pt>
                <c:pt idx="1375">
                  <c:v>40.510359999999999</c:v>
                </c:pt>
                <c:pt idx="1376">
                  <c:v>41.510980000000004</c:v>
                </c:pt>
                <c:pt idx="1377">
                  <c:v>41.565460000000002</c:v>
                </c:pt>
                <c:pt idx="1378">
                  <c:v>43.011479999999999</c:v>
                </c:pt>
                <c:pt idx="1379">
                  <c:v>42.888390000000001</c:v>
                </c:pt>
                <c:pt idx="1380">
                  <c:v>42.105420000000002</c:v>
                </c:pt>
                <c:pt idx="1381">
                  <c:v>41.747909999999997</c:v>
                </c:pt>
                <c:pt idx="1382">
                  <c:v>42.86251</c:v>
                </c:pt>
                <c:pt idx="1383">
                  <c:v>42.752270000000003</c:v>
                </c:pt>
                <c:pt idx="1384">
                  <c:v>41.553629999999998</c:v>
                </c:pt>
                <c:pt idx="1385">
                  <c:v>41.549379999999999</c:v>
                </c:pt>
                <c:pt idx="1386">
                  <c:v>42.8855</c:v>
                </c:pt>
                <c:pt idx="1387">
                  <c:v>43.181060000000002</c:v>
                </c:pt>
                <c:pt idx="1388">
                  <c:v>42.432290000000002</c:v>
                </c:pt>
                <c:pt idx="1389">
                  <c:v>40.451920000000001</c:v>
                </c:pt>
                <c:pt idx="1390">
                  <c:v>40.464480000000002</c:v>
                </c:pt>
                <c:pt idx="1391">
                  <c:v>41.798540000000003</c:v>
                </c:pt>
                <c:pt idx="1392">
                  <c:v>43.092260000000003</c:v>
                </c:pt>
                <c:pt idx="1393">
                  <c:v>43.460290000000001</c:v>
                </c:pt>
                <c:pt idx="1394">
                  <c:v>43.747280000000003</c:v>
                </c:pt>
                <c:pt idx="1395">
                  <c:v>44.385910000000003</c:v>
                </c:pt>
                <c:pt idx="1396">
                  <c:v>45.858759999999997</c:v>
                </c:pt>
                <c:pt idx="1397">
                  <c:v>45.900750000000002</c:v>
                </c:pt>
                <c:pt idx="1398">
                  <c:v>47.01773</c:v>
                </c:pt>
                <c:pt idx="1399">
                  <c:v>47.830410000000001</c:v>
                </c:pt>
                <c:pt idx="1400">
                  <c:v>47.33325</c:v>
                </c:pt>
                <c:pt idx="1401">
                  <c:v>48.26829</c:v>
                </c:pt>
                <c:pt idx="1402">
                  <c:v>48.566699999999997</c:v>
                </c:pt>
                <c:pt idx="1403">
                  <c:v>47.972000000000001</c:v>
                </c:pt>
                <c:pt idx="1404">
                  <c:v>49.426430000000003</c:v>
                </c:pt>
                <c:pt idx="1405">
                  <c:v>49.162269999999999</c:v>
                </c:pt>
                <c:pt idx="1406">
                  <c:v>47.636310000000002</c:v>
                </c:pt>
                <c:pt idx="1407">
                  <c:v>48.121540000000003</c:v>
                </c:pt>
                <c:pt idx="1408">
                  <c:v>45.091630000000002</c:v>
                </c:pt>
                <c:pt idx="1409">
                  <c:v>47.133980000000001</c:v>
                </c:pt>
                <c:pt idx="1410">
                  <c:v>42.561500000000002</c:v>
                </c:pt>
                <c:pt idx="1411">
                  <c:v>42.061889999999998</c:v>
                </c:pt>
                <c:pt idx="1412">
                  <c:v>41.813409999999998</c:v>
                </c:pt>
                <c:pt idx="1413">
                  <c:v>42.220149999999997</c:v>
                </c:pt>
                <c:pt idx="1414">
                  <c:v>44.424500000000002</c:v>
                </c:pt>
                <c:pt idx="1415">
                  <c:v>45.66046</c:v>
                </c:pt>
                <c:pt idx="1416">
                  <c:v>48.34393</c:v>
                </c:pt>
                <c:pt idx="1417">
                  <c:v>48.071150000000003</c:v>
                </c:pt>
                <c:pt idx="1418">
                  <c:v>47.817810000000001</c:v>
                </c:pt>
                <c:pt idx="1419">
                  <c:v>45.92971</c:v>
                </c:pt>
                <c:pt idx="1420">
                  <c:v>46.57479</c:v>
                </c:pt>
                <c:pt idx="1421">
                  <c:v>47.254559999999998</c:v>
                </c:pt>
                <c:pt idx="1422">
                  <c:v>48.083289999999998</c:v>
                </c:pt>
                <c:pt idx="1423">
                  <c:v>48.871229999999997</c:v>
                </c:pt>
                <c:pt idx="1424">
                  <c:v>47.820279999999997</c:v>
                </c:pt>
                <c:pt idx="1425">
                  <c:v>49.155479999999997</c:v>
                </c:pt>
                <c:pt idx="1426">
                  <c:v>51.634070000000001</c:v>
                </c:pt>
                <c:pt idx="1427">
                  <c:v>52.052239999999998</c:v>
                </c:pt>
                <c:pt idx="1428">
                  <c:v>52.787509999999997</c:v>
                </c:pt>
                <c:pt idx="1429">
                  <c:v>49.467700000000001</c:v>
                </c:pt>
                <c:pt idx="1430">
                  <c:v>49.502859999999998</c:v>
                </c:pt>
                <c:pt idx="1431">
                  <c:v>51.395969999999998</c:v>
                </c:pt>
                <c:pt idx="1432">
                  <c:v>51.683030000000002</c:v>
                </c:pt>
                <c:pt idx="1433">
                  <c:v>50.700789999999998</c:v>
                </c:pt>
                <c:pt idx="1434">
                  <c:v>51.663130000000002</c:v>
                </c:pt>
                <c:pt idx="1435">
                  <c:v>52.039230000000003</c:v>
                </c:pt>
                <c:pt idx="1436">
                  <c:v>50.645029999999998</c:v>
                </c:pt>
                <c:pt idx="1437">
                  <c:v>50.989409999999999</c:v>
                </c:pt>
                <c:pt idx="1438">
                  <c:v>51.881450000000001</c:v>
                </c:pt>
                <c:pt idx="1439">
                  <c:v>52.14678</c:v>
                </c:pt>
                <c:pt idx="1440">
                  <c:v>53.043819999999997</c:v>
                </c:pt>
                <c:pt idx="1441">
                  <c:v>53.755049999999997</c:v>
                </c:pt>
                <c:pt idx="1442">
                  <c:v>55.765779999999999</c:v>
                </c:pt>
                <c:pt idx="1443">
                  <c:v>54.989089999999997</c:v>
                </c:pt>
                <c:pt idx="1444">
                  <c:v>55.933520000000001</c:v>
                </c:pt>
                <c:pt idx="1445">
                  <c:v>57.526919999999997</c:v>
                </c:pt>
                <c:pt idx="1446">
                  <c:v>59.102490000000003</c:v>
                </c:pt>
                <c:pt idx="1447">
                  <c:v>59.788719999999998</c:v>
                </c:pt>
                <c:pt idx="1448">
                  <c:v>60.518419999999999</c:v>
                </c:pt>
                <c:pt idx="1449">
                  <c:v>60.301250000000003</c:v>
                </c:pt>
                <c:pt idx="1450">
                  <c:v>60.581029999999998</c:v>
                </c:pt>
                <c:pt idx="1451">
                  <c:v>59.322870000000002</c:v>
                </c:pt>
                <c:pt idx="1452">
                  <c:v>57.756839999999997</c:v>
                </c:pt>
                <c:pt idx="1453">
                  <c:v>59.857939999999999</c:v>
                </c:pt>
                <c:pt idx="1454">
                  <c:v>61.107230000000001</c:v>
                </c:pt>
                <c:pt idx="1455">
                  <c:v>62.673380000000002</c:v>
                </c:pt>
                <c:pt idx="1456">
                  <c:v>64.249690000000001</c:v>
                </c:pt>
                <c:pt idx="1457">
                  <c:v>66.086590000000001</c:v>
                </c:pt>
                <c:pt idx="1458">
                  <c:v>67.207819999999998</c:v>
                </c:pt>
                <c:pt idx="1459">
                  <c:v>64.646180000000001</c:v>
                </c:pt>
                <c:pt idx="1460">
                  <c:v>66.548839999999998</c:v>
                </c:pt>
                <c:pt idx="1461">
                  <c:v>67.770030000000006</c:v>
                </c:pt>
                <c:pt idx="1462">
                  <c:v>66.031180000000006</c:v>
                </c:pt>
                <c:pt idx="1463">
                  <c:v>69.763999999999996</c:v>
                </c:pt>
                <c:pt idx="1464">
                  <c:v>69.469639999999998</c:v>
                </c:pt>
                <c:pt idx="1465">
                  <c:v>65.678370000000001</c:v>
                </c:pt>
                <c:pt idx="1466">
                  <c:v>59.38505</c:v>
                </c:pt>
                <c:pt idx="1467">
                  <c:v>60.479759999999999</c:v>
                </c:pt>
                <c:pt idx="1468">
                  <c:v>60.186019999999999</c:v>
                </c:pt>
                <c:pt idx="1469">
                  <c:v>61.193919999999999</c:v>
                </c:pt>
                <c:pt idx="1470">
                  <c:v>61.232410000000002</c:v>
                </c:pt>
                <c:pt idx="1471">
                  <c:v>60.230969999999999</c:v>
                </c:pt>
                <c:pt idx="1472">
                  <c:v>62.897190000000002</c:v>
                </c:pt>
                <c:pt idx="1473">
                  <c:v>65.481759999999994</c:v>
                </c:pt>
                <c:pt idx="1474">
                  <c:v>65.170209999999997</c:v>
                </c:pt>
                <c:pt idx="1475">
                  <c:v>57.97871</c:v>
                </c:pt>
                <c:pt idx="1476">
                  <c:v>56.905029999999996</c:v>
                </c:pt>
                <c:pt idx="1477">
                  <c:v>56.360109999999999</c:v>
                </c:pt>
                <c:pt idx="1478">
                  <c:v>57.972920000000002</c:v>
                </c:pt>
                <c:pt idx="1479">
                  <c:v>57.86974</c:v>
                </c:pt>
                <c:pt idx="1480">
                  <c:v>59.568550000000002</c:v>
                </c:pt>
                <c:pt idx="1481">
                  <c:v>59.227699999999999</c:v>
                </c:pt>
                <c:pt idx="1482">
                  <c:v>62.541289999999996</c:v>
                </c:pt>
                <c:pt idx="1483">
                  <c:v>64.028469999999999</c:v>
                </c:pt>
                <c:pt idx="1484">
                  <c:v>66.842969999999994</c:v>
                </c:pt>
                <c:pt idx="1485">
                  <c:v>68.366389999999996</c:v>
                </c:pt>
                <c:pt idx="1486">
                  <c:v>69.274190000000004</c:v>
                </c:pt>
                <c:pt idx="1487">
                  <c:v>67.528210000000001</c:v>
                </c:pt>
                <c:pt idx="1488">
                  <c:v>69.047229999999999</c:v>
                </c:pt>
                <c:pt idx="1489">
                  <c:v>68.753280000000004</c:v>
                </c:pt>
                <c:pt idx="1490">
                  <c:v>70.244190000000003</c:v>
                </c:pt>
                <c:pt idx="1491">
                  <c:v>71.886349999999993</c:v>
                </c:pt>
                <c:pt idx="1492">
                  <c:v>72.328680000000006</c:v>
                </c:pt>
                <c:pt idx="1493">
                  <c:v>72.988209999999995</c:v>
                </c:pt>
                <c:pt idx="1494">
                  <c:v>73.429569999999998</c:v>
                </c:pt>
                <c:pt idx="1495">
                  <c:v>76.490849999999995</c:v>
                </c:pt>
                <c:pt idx="1496">
                  <c:v>78.09254</c:v>
                </c:pt>
                <c:pt idx="1497">
                  <c:v>77.231629999999996</c:v>
                </c:pt>
                <c:pt idx="1498">
                  <c:v>77.054209999999998</c:v>
                </c:pt>
                <c:pt idx="1499">
                  <c:v>76.123540000000006</c:v>
                </c:pt>
                <c:pt idx="1500">
                  <c:v>76.834220000000002</c:v>
                </c:pt>
                <c:pt idx="1501">
                  <c:v>76.645930000000007</c:v>
                </c:pt>
                <c:pt idx="1502">
                  <c:v>78.983310000000003</c:v>
                </c:pt>
                <c:pt idx="1503">
                  <c:v>81.883510000000001</c:v>
                </c:pt>
                <c:pt idx="1504">
                  <c:v>82.861699999999999</c:v>
                </c:pt>
                <c:pt idx="1505">
                  <c:v>81.87894</c:v>
                </c:pt>
                <c:pt idx="1506">
                  <c:v>83.208470000000005</c:v>
                </c:pt>
                <c:pt idx="1507">
                  <c:v>84.916300000000007</c:v>
                </c:pt>
                <c:pt idx="1508">
                  <c:v>82.549019999999999</c:v>
                </c:pt>
                <c:pt idx="1509">
                  <c:v>82.427769999999995</c:v>
                </c:pt>
                <c:pt idx="1510">
                  <c:v>82.730639999999994</c:v>
                </c:pt>
                <c:pt idx="1511">
                  <c:v>84.356489999999994</c:v>
                </c:pt>
                <c:pt idx="1512">
                  <c:v>85.176299999999998</c:v>
                </c:pt>
                <c:pt idx="1513">
                  <c:v>86.039159999999995</c:v>
                </c:pt>
                <c:pt idx="1514">
                  <c:v>86.472250000000003</c:v>
                </c:pt>
                <c:pt idx="1515">
                  <c:v>89.703850000000003</c:v>
                </c:pt>
                <c:pt idx="1516">
                  <c:v>92.576009999999997</c:v>
                </c:pt>
                <c:pt idx="1517">
                  <c:v>90.95223</c:v>
                </c:pt>
                <c:pt idx="1518">
                  <c:v>91.805520000000001</c:v>
                </c:pt>
                <c:pt idx="1519">
                  <c:v>93.183170000000004</c:v>
                </c:pt>
                <c:pt idx="1520">
                  <c:v>93.14622</c:v>
                </c:pt>
                <c:pt idx="1521">
                  <c:v>92.974909999999994</c:v>
                </c:pt>
                <c:pt idx="1522">
                  <c:v>94.973600000000005</c:v>
                </c:pt>
                <c:pt idx="1523">
                  <c:v>94.772189999999995</c:v>
                </c:pt>
                <c:pt idx="1524">
                  <c:v>91.150840000000002</c:v>
                </c:pt>
                <c:pt idx="1525">
                  <c:v>92.286869999999993</c:v>
                </c:pt>
                <c:pt idx="1526">
                  <c:v>98.299019999999999</c:v>
                </c:pt>
                <c:pt idx="1527">
                  <c:v>96.699789999999993</c:v>
                </c:pt>
                <c:pt idx="1528">
                  <c:v>97.200289999999995</c:v>
                </c:pt>
                <c:pt idx="1529">
                  <c:v>97.891589999999994</c:v>
                </c:pt>
                <c:pt idx="1530">
                  <c:v>96.398409999999998</c:v>
                </c:pt>
                <c:pt idx="1531">
                  <c:v>86.281850000000006</c:v>
                </c:pt>
                <c:pt idx="1532">
                  <c:v>86.504769999999994</c:v>
                </c:pt>
                <c:pt idx="1533">
                  <c:v>90.571039999999996</c:v>
                </c:pt>
                <c:pt idx="1534">
                  <c:v>82.715000000000003</c:v>
                </c:pt>
                <c:pt idx="1535">
                  <c:v>86.11833</c:v>
                </c:pt>
                <c:pt idx="1536">
                  <c:v>76.73751</c:v>
                </c:pt>
                <c:pt idx="1537">
                  <c:v>73.091030000000003</c:v>
                </c:pt>
                <c:pt idx="1538">
                  <c:v>64.563640000000007</c:v>
                </c:pt>
                <c:pt idx="1539">
                  <c:v>56.448610000000002</c:v>
                </c:pt>
                <c:pt idx="1540">
                  <c:v>64.68271</c:v>
                </c:pt>
                <c:pt idx="1541">
                  <c:v>63.859400000000001</c:v>
                </c:pt>
                <c:pt idx="1542">
                  <c:v>67.550190000000001</c:v>
                </c:pt>
                <c:pt idx="1543">
                  <c:v>66.411550000000005</c:v>
                </c:pt>
                <c:pt idx="1544">
                  <c:v>59.262</c:v>
                </c:pt>
                <c:pt idx="1545">
                  <c:v>58.72898</c:v>
                </c:pt>
                <c:pt idx="1546">
                  <c:v>54.87191</c:v>
                </c:pt>
                <c:pt idx="1547">
                  <c:v>54.030749999999998</c:v>
                </c:pt>
                <c:pt idx="1548">
                  <c:v>46.192369999999997</c:v>
                </c:pt>
                <c:pt idx="1549">
                  <c:v>46.701569999999997</c:v>
                </c:pt>
                <c:pt idx="1550">
                  <c:v>47.469709999999999</c:v>
                </c:pt>
                <c:pt idx="1551">
                  <c:v>48.89781</c:v>
                </c:pt>
                <c:pt idx="1552">
                  <c:v>50.656289999999998</c:v>
                </c:pt>
                <c:pt idx="1553">
                  <c:v>54.504150000000003</c:v>
                </c:pt>
                <c:pt idx="1554">
                  <c:v>54.517519999999998</c:v>
                </c:pt>
                <c:pt idx="1555">
                  <c:v>51.684649999999998</c:v>
                </c:pt>
                <c:pt idx="1556">
                  <c:v>53.614379999999997</c:v>
                </c:pt>
                <c:pt idx="1557">
                  <c:v>54.395690000000002</c:v>
                </c:pt>
                <c:pt idx="1558">
                  <c:v>48.930210000000002</c:v>
                </c:pt>
                <c:pt idx="1559">
                  <c:v>47.392189999999999</c:v>
                </c:pt>
                <c:pt idx="1560">
                  <c:v>48.874720000000003</c:v>
                </c:pt>
                <c:pt idx="1561">
                  <c:v>48.730719999999998</c:v>
                </c:pt>
                <c:pt idx="1562">
                  <c:v>51.586300000000001</c:v>
                </c:pt>
                <c:pt idx="1563">
                  <c:v>52.741309999999999</c:v>
                </c:pt>
                <c:pt idx="1564">
                  <c:v>53.909219999999998</c:v>
                </c:pt>
                <c:pt idx="1565">
                  <c:v>56.735590000000002</c:v>
                </c:pt>
                <c:pt idx="1566">
                  <c:v>57.570230000000002</c:v>
                </c:pt>
                <c:pt idx="1567">
                  <c:v>59.127009999999999</c:v>
                </c:pt>
                <c:pt idx="1568">
                  <c:v>60.302300000000002</c:v>
                </c:pt>
                <c:pt idx="1569">
                  <c:v>59.234310000000001</c:v>
                </c:pt>
                <c:pt idx="1570">
                  <c:v>56.647500000000001</c:v>
                </c:pt>
                <c:pt idx="1571">
                  <c:v>56.386780000000002</c:v>
                </c:pt>
                <c:pt idx="1572">
                  <c:v>53.021349999999998</c:v>
                </c:pt>
                <c:pt idx="1573">
                  <c:v>53.784770000000002</c:v>
                </c:pt>
                <c:pt idx="1574">
                  <c:v>53.541049999999998</c:v>
                </c:pt>
                <c:pt idx="1575">
                  <c:v>47.835569999999997</c:v>
                </c:pt>
                <c:pt idx="1576">
                  <c:v>47.457520000000002</c:v>
                </c:pt>
                <c:pt idx="1577">
                  <c:v>47.860660000000003</c:v>
                </c:pt>
                <c:pt idx="1578">
                  <c:v>49.473619999999997</c:v>
                </c:pt>
                <c:pt idx="1579">
                  <c:v>51.27328</c:v>
                </c:pt>
                <c:pt idx="1580">
                  <c:v>54.852359999999997</c:v>
                </c:pt>
                <c:pt idx="1581">
                  <c:v>56.131320000000002</c:v>
                </c:pt>
                <c:pt idx="1582">
                  <c:v>57.429110000000001</c:v>
                </c:pt>
                <c:pt idx="1583">
                  <c:v>58.290950000000002</c:v>
                </c:pt>
                <c:pt idx="1584">
                  <c:v>59.354790000000001</c:v>
                </c:pt>
                <c:pt idx="1585">
                  <c:v>56.098019999999998</c:v>
                </c:pt>
                <c:pt idx="1586">
                  <c:v>56.797550000000001</c:v>
                </c:pt>
                <c:pt idx="1587">
                  <c:v>53.038539999999998</c:v>
                </c:pt>
                <c:pt idx="1588">
                  <c:v>54.796190000000003</c:v>
                </c:pt>
                <c:pt idx="1589">
                  <c:v>57.613030000000002</c:v>
                </c:pt>
                <c:pt idx="1590">
                  <c:v>56.864809999999999</c:v>
                </c:pt>
                <c:pt idx="1591">
                  <c:v>59.694560000000003</c:v>
                </c:pt>
                <c:pt idx="1592">
                  <c:v>61.035969999999999</c:v>
                </c:pt>
                <c:pt idx="1593">
                  <c:v>63.288330000000002</c:v>
                </c:pt>
                <c:pt idx="1594">
                  <c:v>63.797440000000002</c:v>
                </c:pt>
                <c:pt idx="1595">
                  <c:v>62.923670000000001</c:v>
                </c:pt>
                <c:pt idx="1596">
                  <c:v>63.151499999999999</c:v>
                </c:pt>
                <c:pt idx="1597">
                  <c:v>63.946820000000002</c:v>
                </c:pt>
                <c:pt idx="1598">
                  <c:v>67.43065</c:v>
                </c:pt>
                <c:pt idx="1599">
                  <c:v>66.599810000000005</c:v>
                </c:pt>
                <c:pt idx="1600">
                  <c:v>66.818889999999996</c:v>
                </c:pt>
                <c:pt idx="1601">
                  <c:v>66.701620000000005</c:v>
                </c:pt>
                <c:pt idx="1602">
                  <c:v>66.640410000000003</c:v>
                </c:pt>
                <c:pt idx="1603">
                  <c:v>67.939139999999995</c:v>
                </c:pt>
                <c:pt idx="1604">
                  <c:v>67.516940000000005</c:v>
                </c:pt>
                <c:pt idx="1605">
                  <c:v>62.474080000000001</c:v>
                </c:pt>
                <c:pt idx="1606">
                  <c:v>61.403790000000001</c:v>
                </c:pt>
                <c:pt idx="1607">
                  <c:v>59.630769999999998</c:v>
                </c:pt>
                <c:pt idx="1608">
                  <c:v>60.309330000000003</c:v>
                </c:pt>
                <c:pt idx="1609">
                  <c:v>62.735169999999997</c:v>
                </c:pt>
                <c:pt idx="1610">
                  <c:v>63.830509999999997</c:v>
                </c:pt>
                <c:pt idx="1611">
                  <c:v>60.998629999999999</c:v>
                </c:pt>
                <c:pt idx="1612">
                  <c:v>61.768459999999997</c:v>
                </c:pt>
                <c:pt idx="1613">
                  <c:v>62.611780000000003</c:v>
                </c:pt>
                <c:pt idx="1614">
                  <c:v>61.05001</c:v>
                </c:pt>
                <c:pt idx="1615">
                  <c:v>62.428269999999998</c:v>
                </c:pt>
                <c:pt idx="1616">
                  <c:v>61.973939999999999</c:v>
                </c:pt>
                <c:pt idx="1617">
                  <c:v>65.374600000000001</c:v>
                </c:pt>
                <c:pt idx="1618">
                  <c:v>63.897419999999997</c:v>
                </c:pt>
                <c:pt idx="1619">
                  <c:v>63.865830000000003</c:v>
                </c:pt>
                <c:pt idx="1620">
                  <c:v>67.887360000000001</c:v>
                </c:pt>
                <c:pt idx="1621">
                  <c:v>69.967439999999996</c:v>
                </c:pt>
                <c:pt idx="1622">
                  <c:v>73.209680000000006</c:v>
                </c:pt>
                <c:pt idx="1623">
                  <c:v>71.225009999999997</c:v>
                </c:pt>
                <c:pt idx="1624">
                  <c:v>72.438879999999997</c:v>
                </c:pt>
                <c:pt idx="1625">
                  <c:v>74.382289999999998</c:v>
                </c:pt>
                <c:pt idx="1626">
                  <c:v>75.176500000000004</c:v>
                </c:pt>
                <c:pt idx="1627">
                  <c:v>79.146929999999998</c:v>
                </c:pt>
                <c:pt idx="1628">
                  <c:v>79.358230000000006</c:v>
                </c:pt>
                <c:pt idx="1629">
                  <c:v>80.351370000000003</c:v>
                </c:pt>
                <c:pt idx="1630">
                  <c:v>79.899799999999999</c:v>
                </c:pt>
                <c:pt idx="1631">
                  <c:v>80.778450000000007</c:v>
                </c:pt>
                <c:pt idx="1632">
                  <c:v>82.871510000000001</c:v>
                </c:pt>
                <c:pt idx="1633">
                  <c:v>82.458079999999995</c:v>
                </c:pt>
                <c:pt idx="1634">
                  <c:v>81.209410000000005</c:v>
                </c:pt>
                <c:pt idx="1635">
                  <c:v>78.443680000000001</c:v>
                </c:pt>
                <c:pt idx="1636">
                  <c:v>82.759500000000003</c:v>
                </c:pt>
                <c:pt idx="1637">
                  <c:v>82.616299999999995</c:v>
                </c:pt>
                <c:pt idx="1638">
                  <c:v>83.106350000000006</c:v>
                </c:pt>
                <c:pt idx="1639">
                  <c:v>81.439229999999995</c:v>
                </c:pt>
                <c:pt idx="1640">
                  <c:v>79.722750000000005</c:v>
                </c:pt>
                <c:pt idx="1641">
                  <c:v>80.680629999999994</c:v>
                </c:pt>
                <c:pt idx="1642">
                  <c:v>79.137889999999999</c:v>
                </c:pt>
                <c:pt idx="1643">
                  <c:v>83.625550000000004</c:v>
                </c:pt>
                <c:pt idx="1644">
                  <c:v>84.311059999999998</c:v>
                </c:pt>
                <c:pt idx="1645">
                  <c:v>84.852369999999993</c:v>
                </c:pt>
                <c:pt idx="1646">
                  <c:v>88.614810000000006</c:v>
                </c:pt>
                <c:pt idx="1647">
                  <c:v>90.202539999999999</c:v>
                </c:pt>
                <c:pt idx="1648">
                  <c:v>93.945350000000005</c:v>
                </c:pt>
                <c:pt idx="1649">
                  <c:v>96.146940000000001</c:v>
                </c:pt>
                <c:pt idx="1650">
                  <c:v>92.020759999999996</c:v>
                </c:pt>
                <c:pt idx="1651">
                  <c:v>93.972620000000006</c:v>
                </c:pt>
                <c:pt idx="1652">
                  <c:v>97.687629999999999</c:v>
                </c:pt>
                <c:pt idx="1653">
                  <c:v>93.491020000000006</c:v>
                </c:pt>
                <c:pt idx="1654">
                  <c:v>98.220290000000006</c:v>
                </c:pt>
                <c:pt idx="1655">
                  <c:v>100.6461</c:v>
                </c:pt>
                <c:pt idx="1656">
                  <c:v>104.4473</c:v>
                </c:pt>
                <c:pt idx="1657">
                  <c:v>106.1082</c:v>
                </c:pt>
                <c:pt idx="1658">
                  <c:v>104.011</c:v>
                </c:pt>
                <c:pt idx="1659">
                  <c:v>102.084</c:v>
                </c:pt>
                <c:pt idx="1660">
                  <c:v>102.8139</c:v>
                </c:pt>
                <c:pt idx="1661">
                  <c:v>102.5121</c:v>
                </c:pt>
                <c:pt idx="1662">
                  <c:v>101.5806</c:v>
                </c:pt>
                <c:pt idx="1663">
                  <c:v>104.301</c:v>
                </c:pt>
                <c:pt idx="1664">
                  <c:v>109.5821</c:v>
                </c:pt>
                <c:pt idx="1665">
                  <c:v>117.4605</c:v>
                </c:pt>
                <c:pt idx="1666">
                  <c:v>118.1622</c:v>
                </c:pt>
                <c:pt idx="1667">
                  <c:v>117.4325</c:v>
                </c:pt>
                <c:pt idx="1668">
                  <c:v>115.2761</c:v>
                </c:pt>
                <c:pt idx="1669">
                  <c:v>117.9238</c:v>
                </c:pt>
                <c:pt idx="1670">
                  <c:v>116.4106</c:v>
                </c:pt>
                <c:pt idx="1671">
                  <c:v>110.7987</c:v>
                </c:pt>
                <c:pt idx="1672">
                  <c:v>112.14579999999999</c:v>
                </c:pt>
                <c:pt idx="1673">
                  <c:v>106.03660000000001</c:v>
                </c:pt>
                <c:pt idx="1674">
                  <c:v>109.1811</c:v>
                </c:pt>
                <c:pt idx="1675">
                  <c:v>115.6159</c:v>
                </c:pt>
                <c:pt idx="1676">
                  <c:v>117.6888</c:v>
                </c:pt>
                <c:pt idx="1677">
                  <c:v>121.29</c:v>
                </c:pt>
                <c:pt idx="1678">
                  <c:v>116.2008</c:v>
                </c:pt>
                <c:pt idx="1679">
                  <c:v>120.4554</c:v>
                </c:pt>
                <c:pt idx="1680">
                  <c:v>113.6091</c:v>
                </c:pt>
                <c:pt idx="1681">
                  <c:v>113.15089999999999</c:v>
                </c:pt>
                <c:pt idx="1682">
                  <c:v>105.6165</c:v>
                </c:pt>
                <c:pt idx="1683">
                  <c:v>110.14619999999999</c:v>
                </c:pt>
                <c:pt idx="1684">
                  <c:v>118.49630000000001</c:v>
                </c:pt>
                <c:pt idx="1685">
                  <c:v>124.1322</c:v>
                </c:pt>
                <c:pt idx="1686">
                  <c:v>126.6131</c:v>
                </c:pt>
                <c:pt idx="1687">
                  <c:v>127.9353</c:v>
                </c:pt>
                <c:pt idx="1688">
                  <c:v>130.7842</c:v>
                </c:pt>
                <c:pt idx="1689">
                  <c:v>132.84970000000001</c:v>
                </c:pt>
                <c:pt idx="1690">
                  <c:v>134.18450000000001</c:v>
                </c:pt>
                <c:pt idx="1691">
                  <c:v>132.27690000000001</c:v>
                </c:pt>
                <c:pt idx="1692">
                  <c:v>131.27600000000001</c:v>
                </c:pt>
                <c:pt idx="1693">
                  <c:v>128.93039999999999</c:v>
                </c:pt>
                <c:pt idx="1694">
                  <c:v>130.34610000000001</c:v>
                </c:pt>
                <c:pt idx="1695">
                  <c:v>133.3553</c:v>
                </c:pt>
                <c:pt idx="1696">
                  <c:v>136.93819999999999</c:v>
                </c:pt>
                <c:pt idx="1697">
                  <c:v>139.48609999999999</c:v>
                </c:pt>
                <c:pt idx="1698">
                  <c:v>139.70249999999999</c:v>
                </c:pt>
                <c:pt idx="1699">
                  <c:v>134.84739999999999</c:v>
                </c:pt>
                <c:pt idx="1700">
                  <c:v>132.785</c:v>
                </c:pt>
                <c:pt idx="1701">
                  <c:v>131.72069999999999</c:v>
                </c:pt>
                <c:pt idx="1702">
                  <c:v>133.27379999999999</c:v>
                </c:pt>
                <c:pt idx="1703">
                  <c:v>134.32390000000001</c:v>
                </c:pt>
                <c:pt idx="1704">
                  <c:v>135.12860000000001</c:v>
                </c:pt>
                <c:pt idx="1705">
                  <c:v>139.71600000000001</c:v>
                </c:pt>
                <c:pt idx="1706">
                  <c:v>140.19810000000001</c:v>
                </c:pt>
                <c:pt idx="1707">
                  <c:v>142.36959999999999</c:v>
                </c:pt>
                <c:pt idx="1708">
                  <c:v>141.44380000000001</c:v>
                </c:pt>
                <c:pt idx="1709">
                  <c:v>141.28720000000001</c:v>
                </c:pt>
                <c:pt idx="1710">
                  <c:v>141.7764</c:v>
                </c:pt>
                <c:pt idx="1711">
                  <c:v>145.6884</c:v>
                </c:pt>
                <c:pt idx="1712">
                  <c:v>152.1311</c:v>
                </c:pt>
                <c:pt idx="1713">
                  <c:v>152.92769999999999</c:v>
                </c:pt>
                <c:pt idx="1714">
                  <c:v>160.2662</c:v>
                </c:pt>
                <c:pt idx="1715">
                  <c:v>164.92</c:v>
                </c:pt>
                <c:pt idx="1716">
                  <c:v>155.5223</c:v>
                </c:pt>
                <c:pt idx="1717">
                  <c:v>156.47049999999999</c:v>
                </c:pt>
                <c:pt idx="1718">
                  <c:v>155.6474</c:v>
                </c:pt>
                <c:pt idx="1719">
                  <c:v>159.14320000000001</c:v>
                </c:pt>
                <c:pt idx="1720">
                  <c:v>160.30619999999999</c:v>
                </c:pt>
                <c:pt idx="1721">
                  <c:v>166.30170000000001</c:v>
                </c:pt>
                <c:pt idx="1722">
                  <c:v>169.06309999999999</c:v>
                </c:pt>
                <c:pt idx="1723">
                  <c:v>155.36199999999999</c:v>
                </c:pt>
                <c:pt idx="1724">
                  <c:v>155.75839999999999</c:v>
                </c:pt>
                <c:pt idx="1725">
                  <c:v>163.76140000000001</c:v>
                </c:pt>
                <c:pt idx="1726">
                  <c:v>163.80529999999999</c:v>
                </c:pt>
                <c:pt idx="1727">
                  <c:v>166.13740000000001</c:v>
                </c:pt>
                <c:pt idx="1728">
                  <c:v>169.82380000000001</c:v>
                </c:pt>
                <c:pt idx="1729">
                  <c:v>172.61279999999999</c:v>
                </c:pt>
                <c:pt idx="1730">
                  <c:v>175.10390000000001</c:v>
                </c:pt>
                <c:pt idx="1731">
                  <c:v>173.8272</c:v>
                </c:pt>
                <c:pt idx="1732">
                  <c:v>174.17439999999999</c:v>
                </c:pt>
                <c:pt idx="1733">
                  <c:v>176.9144</c:v>
                </c:pt>
                <c:pt idx="1734">
                  <c:v>178.91720000000001</c:v>
                </c:pt>
                <c:pt idx="1735">
                  <c:v>176.6902</c:v>
                </c:pt>
                <c:pt idx="1736">
                  <c:v>175.0215</c:v>
                </c:pt>
                <c:pt idx="1737">
                  <c:v>171.93199999999999</c:v>
                </c:pt>
                <c:pt idx="1738">
                  <c:v>170.38470000000001</c:v>
                </c:pt>
                <c:pt idx="1739">
                  <c:v>149.32769999999999</c:v>
                </c:pt>
                <c:pt idx="1740">
                  <c:v>143.5333</c:v>
                </c:pt>
                <c:pt idx="1741">
                  <c:v>144.56540000000001</c:v>
                </c:pt>
                <c:pt idx="1742">
                  <c:v>153.7165</c:v>
                </c:pt>
                <c:pt idx="1743">
                  <c:v>160.15369999999999</c:v>
                </c:pt>
                <c:pt idx="1744">
                  <c:v>148.83879999999999</c:v>
                </c:pt>
                <c:pt idx="1745">
                  <c:v>148.63910000000001</c:v>
                </c:pt>
                <c:pt idx="1746">
                  <c:v>155.56209999999999</c:v>
                </c:pt>
                <c:pt idx="1747">
                  <c:v>151.15469999999999</c:v>
                </c:pt>
                <c:pt idx="1748">
                  <c:v>148.11709999999999</c:v>
                </c:pt>
                <c:pt idx="1749">
                  <c:v>150.80350000000001</c:v>
                </c:pt>
                <c:pt idx="1750">
                  <c:v>148.024</c:v>
                </c:pt>
                <c:pt idx="1751">
                  <c:v>141.32470000000001</c:v>
                </c:pt>
                <c:pt idx="1752">
                  <c:v>145.52760000000001</c:v>
                </c:pt>
                <c:pt idx="1753">
                  <c:v>143.655</c:v>
                </c:pt>
                <c:pt idx="1754">
                  <c:v>138.73079999999999</c:v>
                </c:pt>
                <c:pt idx="1755">
                  <c:v>126.04170000000001</c:v>
                </c:pt>
                <c:pt idx="1756">
                  <c:v>130.32810000000001</c:v>
                </c:pt>
                <c:pt idx="1757">
                  <c:v>133.3879</c:v>
                </c:pt>
                <c:pt idx="1758">
                  <c:v>143.4462</c:v>
                </c:pt>
                <c:pt idx="1759">
                  <c:v>145.01259999999999</c:v>
                </c:pt>
                <c:pt idx="1760">
                  <c:v>150.38740000000001</c:v>
                </c:pt>
                <c:pt idx="1761">
                  <c:v>154.51570000000001</c:v>
                </c:pt>
                <c:pt idx="1762">
                  <c:v>154.56440000000001</c:v>
                </c:pt>
                <c:pt idx="1763">
                  <c:v>152.75890000000001</c:v>
                </c:pt>
                <c:pt idx="1764">
                  <c:v>156.05330000000001</c:v>
                </c:pt>
                <c:pt idx="1765">
                  <c:v>159.32400000000001</c:v>
                </c:pt>
                <c:pt idx="1766">
                  <c:v>158.96780000000001</c:v>
                </c:pt>
                <c:pt idx="1767">
                  <c:v>160.7166</c:v>
                </c:pt>
                <c:pt idx="1768">
                  <c:v>162.21039999999999</c:v>
                </c:pt>
                <c:pt idx="1769">
                  <c:v>164.80629999999999</c:v>
                </c:pt>
                <c:pt idx="1770">
                  <c:v>165.9265</c:v>
                </c:pt>
                <c:pt idx="1771">
                  <c:v>164.16069999999999</c:v>
                </c:pt>
                <c:pt idx="1772">
                  <c:v>161.58609999999999</c:v>
                </c:pt>
                <c:pt idx="1773">
                  <c:v>162.65119999999999</c:v>
                </c:pt>
                <c:pt idx="1774">
                  <c:v>161.6482</c:v>
                </c:pt>
                <c:pt idx="1775">
                  <c:v>164.0993</c:v>
                </c:pt>
                <c:pt idx="1776">
                  <c:v>166.0633</c:v>
                </c:pt>
                <c:pt idx="1777">
                  <c:v>169.60579999999999</c:v>
                </c:pt>
                <c:pt idx="1778">
                  <c:v>165.0309</c:v>
                </c:pt>
                <c:pt idx="1779">
                  <c:v>173.6377</c:v>
                </c:pt>
                <c:pt idx="1780">
                  <c:v>181.32480000000001</c:v>
                </c:pt>
                <c:pt idx="1781">
                  <c:v>185.7835</c:v>
                </c:pt>
                <c:pt idx="1782">
                  <c:v>190.14250000000001</c:v>
                </c:pt>
                <c:pt idx="1783">
                  <c:v>194.0753</c:v>
                </c:pt>
                <c:pt idx="1784">
                  <c:v>195.72479999999999</c:v>
                </c:pt>
                <c:pt idx="1785">
                  <c:v>199.8175</c:v>
                </c:pt>
                <c:pt idx="1786">
                  <c:v>198.166</c:v>
                </c:pt>
                <c:pt idx="1787">
                  <c:v>193.11850000000001</c:v>
                </c:pt>
                <c:pt idx="1788">
                  <c:v>188.5994</c:v>
                </c:pt>
                <c:pt idx="1789">
                  <c:v>186.70050000000001</c:v>
                </c:pt>
                <c:pt idx="1790">
                  <c:v>181.541</c:v>
                </c:pt>
                <c:pt idx="1791">
                  <c:v>185.38140000000001</c:v>
                </c:pt>
                <c:pt idx="1792">
                  <c:v>191.261</c:v>
                </c:pt>
                <c:pt idx="1793">
                  <c:v>198.7226</c:v>
                </c:pt>
                <c:pt idx="1794">
                  <c:v>193.51079999999999</c:v>
                </c:pt>
                <c:pt idx="1795">
                  <c:v>196.89320000000001</c:v>
                </c:pt>
                <c:pt idx="1796">
                  <c:v>193.9906</c:v>
                </c:pt>
                <c:pt idx="1797">
                  <c:v>190.5137</c:v>
                </c:pt>
                <c:pt idx="1798">
                  <c:v>193.3784</c:v>
                </c:pt>
                <c:pt idx="1799">
                  <c:v>199.0966</c:v>
                </c:pt>
                <c:pt idx="1800">
                  <c:v>202.78880000000001</c:v>
                </c:pt>
                <c:pt idx="1801">
                  <c:v>201.42320000000001</c:v>
                </c:pt>
                <c:pt idx="1802">
                  <c:v>194.1696</c:v>
                </c:pt>
                <c:pt idx="1803">
                  <c:v>195.81649999999999</c:v>
                </c:pt>
                <c:pt idx="1804">
                  <c:v>200.53299999999999</c:v>
                </c:pt>
                <c:pt idx="1805">
                  <c:v>203.7501</c:v>
                </c:pt>
                <c:pt idx="1806">
                  <c:v>208.2073</c:v>
                </c:pt>
                <c:pt idx="1807">
                  <c:v>213.13200000000001</c:v>
                </c:pt>
                <c:pt idx="1808">
                  <c:v>200.52369999999999</c:v>
                </c:pt>
                <c:pt idx="1809">
                  <c:v>201.34059999999999</c:v>
                </c:pt>
                <c:pt idx="1810">
                  <c:v>201.9288</c:v>
                </c:pt>
                <c:pt idx="1811">
                  <c:v>199.2433</c:v>
                </c:pt>
                <c:pt idx="1812">
                  <c:v>202.31</c:v>
                </c:pt>
                <c:pt idx="1813">
                  <c:v>198.41990000000001</c:v>
                </c:pt>
                <c:pt idx="1814">
                  <c:v>204.03039999999999</c:v>
                </c:pt>
                <c:pt idx="1815">
                  <c:v>197.01849999999999</c:v>
                </c:pt>
                <c:pt idx="1816">
                  <c:v>193.91810000000001</c:v>
                </c:pt>
                <c:pt idx="1817">
                  <c:v>200.69049999999999</c:v>
                </c:pt>
                <c:pt idx="1818">
                  <c:v>184.06209999999999</c:v>
                </c:pt>
                <c:pt idx="1819">
                  <c:v>173.75550000000001</c:v>
                </c:pt>
                <c:pt idx="1820">
                  <c:v>176.7287</c:v>
                </c:pt>
                <c:pt idx="1821">
                  <c:v>184.43620000000001</c:v>
                </c:pt>
                <c:pt idx="1822">
                  <c:v>191.62299999999999</c:v>
                </c:pt>
                <c:pt idx="1823">
                  <c:v>189.60419999999999</c:v>
                </c:pt>
                <c:pt idx="1824">
                  <c:v>187.53739999999999</c:v>
                </c:pt>
                <c:pt idx="1825">
                  <c:v>181.39670000000001</c:v>
                </c:pt>
                <c:pt idx="1826">
                  <c:v>184.3151</c:v>
                </c:pt>
                <c:pt idx="1827">
                  <c:v>191.63140000000001</c:v>
                </c:pt>
                <c:pt idx="1828">
                  <c:v>201.29239999999999</c:v>
                </c:pt>
                <c:pt idx="1829">
                  <c:v>210.32069999999999</c:v>
                </c:pt>
                <c:pt idx="1830">
                  <c:v>218.339</c:v>
                </c:pt>
                <c:pt idx="1831">
                  <c:v>217.15379999999999</c:v>
                </c:pt>
                <c:pt idx="1832">
                  <c:v>212.8434</c:v>
                </c:pt>
                <c:pt idx="1833">
                  <c:v>219.52690000000001</c:v>
                </c:pt>
                <c:pt idx="1834">
                  <c:v>215.94919999999999</c:v>
                </c:pt>
                <c:pt idx="1835">
                  <c:v>198.25049999999999</c:v>
                </c:pt>
                <c:pt idx="1836">
                  <c:v>193.68450000000001</c:v>
                </c:pt>
                <c:pt idx="1837">
                  <c:v>192.63</c:v>
                </c:pt>
                <c:pt idx="1838">
                  <c:v>185.5882</c:v>
                </c:pt>
                <c:pt idx="1839">
                  <c:v>187.04249999999999</c:v>
                </c:pt>
                <c:pt idx="1840">
                  <c:v>183.816</c:v>
                </c:pt>
                <c:pt idx="1841">
                  <c:v>192.89959999999999</c:v>
                </c:pt>
                <c:pt idx="1842">
                  <c:v>196.7731</c:v>
                </c:pt>
                <c:pt idx="1843">
                  <c:v>207.10759999999999</c:v>
                </c:pt>
                <c:pt idx="1844">
                  <c:v>209.17349999999999</c:v>
                </c:pt>
                <c:pt idx="1845">
                  <c:v>201.1694</c:v>
                </c:pt>
                <c:pt idx="1846">
                  <c:v>196.02510000000001</c:v>
                </c:pt>
                <c:pt idx="1847">
                  <c:v>185.2225</c:v>
                </c:pt>
                <c:pt idx="1848">
                  <c:v>180.64699999999999</c:v>
                </c:pt>
                <c:pt idx="1849">
                  <c:v>182.41569999999999</c:v>
                </c:pt>
                <c:pt idx="1850">
                  <c:v>191.62710000000001</c:v>
                </c:pt>
                <c:pt idx="1851">
                  <c:v>181.82140000000001</c:v>
                </c:pt>
                <c:pt idx="1852">
                  <c:v>178.32480000000001</c:v>
                </c:pt>
                <c:pt idx="1853">
                  <c:v>146.61330000000001</c:v>
                </c:pt>
                <c:pt idx="1854">
                  <c:v>135.3999</c:v>
                </c:pt>
                <c:pt idx="1855">
                  <c:v>116.9841</c:v>
                </c:pt>
                <c:pt idx="1856">
                  <c:v>125.86109999999999</c:v>
                </c:pt>
                <c:pt idx="1857">
                  <c:v>114.8904</c:v>
                </c:pt>
                <c:pt idx="1858">
                  <c:v>120.589</c:v>
                </c:pt>
                <c:pt idx="1859">
                  <c:v>117.5939</c:v>
                </c:pt>
                <c:pt idx="1860">
                  <c:v>123.5347</c:v>
                </c:pt>
                <c:pt idx="1861">
                  <c:v>122.21129999999999</c:v>
                </c:pt>
                <c:pt idx="1862">
                  <c:v>119.82210000000001</c:v>
                </c:pt>
                <c:pt idx="1863">
                  <c:v>94.898120000000006</c:v>
                </c:pt>
                <c:pt idx="1864">
                  <c:v>90.302970000000002</c:v>
                </c:pt>
                <c:pt idx="1865">
                  <c:v>87.416319999999999</c:v>
                </c:pt>
                <c:pt idx="1866">
                  <c:v>91.48733</c:v>
                </c:pt>
                <c:pt idx="1867">
                  <c:v>93.612639999999999</c:v>
                </c:pt>
                <c:pt idx="1868">
                  <c:v>90.840980000000002</c:v>
                </c:pt>
                <c:pt idx="1869">
                  <c:v>92.606160000000003</c:v>
                </c:pt>
                <c:pt idx="1870">
                  <c:v>98.481480000000005</c:v>
                </c:pt>
                <c:pt idx="1871">
                  <c:v>98.330240000000003</c:v>
                </c:pt>
                <c:pt idx="1872">
                  <c:v>97.953900000000004</c:v>
                </c:pt>
                <c:pt idx="1873">
                  <c:v>96.927790000000002</c:v>
                </c:pt>
                <c:pt idx="1874">
                  <c:v>91.501570000000001</c:v>
                </c:pt>
                <c:pt idx="1875">
                  <c:v>87.965980000000002</c:v>
                </c:pt>
                <c:pt idx="1876">
                  <c:v>91.777209999999997</c:v>
                </c:pt>
                <c:pt idx="1877">
                  <c:v>90.665859999999995</c:v>
                </c:pt>
                <c:pt idx="1878">
                  <c:v>81.78716</c:v>
                </c:pt>
                <c:pt idx="1879">
                  <c:v>80.244110000000006</c:v>
                </c:pt>
                <c:pt idx="1880">
                  <c:v>81.842160000000007</c:v>
                </c:pt>
                <c:pt idx="1881">
                  <c:v>84.488380000000006</c:v>
                </c:pt>
                <c:pt idx="1882">
                  <c:v>88.09357</c:v>
                </c:pt>
                <c:pt idx="1883">
                  <c:v>90.263180000000006</c:v>
                </c:pt>
                <c:pt idx="1884">
                  <c:v>87.245099999999994</c:v>
                </c:pt>
                <c:pt idx="1885">
                  <c:v>87.246200000000002</c:v>
                </c:pt>
                <c:pt idx="1886">
                  <c:v>83.505579999999995</c:v>
                </c:pt>
                <c:pt idx="1887">
                  <c:v>73.407539999999997</c:v>
                </c:pt>
                <c:pt idx="1888">
                  <c:v>73.195890000000006</c:v>
                </c:pt>
                <c:pt idx="1889">
                  <c:v>75.473690000000005</c:v>
                </c:pt>
                <c:pt idx="1890">
                  <c:v>77.014309999999995</c:v>
                </c:pt>
                <c:pt idx="1891">
                  <c:v>72.659909999999996</c:v>
                </c:pt>
                <c:pt idx="1892">
                  <c:v>72.880830000000003</c:v>
                </c:pt>
                <c:pt idx="1893">
                  <c:v>68.890529999999998</c:v>
                </c:pt>
                <c:pt idx="1894">
                  <c:v>64.594840000000005</c:v>
                </c:pt>
                <c:pt idx="1895">
                  <c:v>67.576099999999997</c:v>
                </c:pt>
                <c:pt idx="1896">
                  <c:v>71.833460000000002</c:v>
                </c:pt>
                <c:pt idx="1897">
                  <c:v>73.016670000000005</c:v>
                </c:pt>
                <c:pt idx="1898">
                  <c:v>72.833150000000003</c:v>
                </c:pt>
                <c:pt idx="1899">
                  <c:v>76.631299999999996</c:v>
                </c:pt>
                <c:pt idx="1900">
                  <c:v>78.483750000000001</c:v>
                </c:pt>
                <c:pt idx="1901">
                  <c:v>83.865790000000004</c:v>
                </c:pt>
                <c:pt idx="1902">
                  <c:v>83.401799999999994</c:v>
                </c:pt>
                <c:pt idx="1903">
                  <c:v>88.230900000000005</c:v>
                </c:pt>
                <c:pt idx="1904">
                  <c:v>80.059179999999998</c:v>
                </c:pt>
                <c:pt idx="1905">
                  <c:v>83.406139999999994</c:v>
                </c:pt>
                <c:pt idx="1906">
                  <c:v>76.634770000000003</c:v>
                </c:pt>
                <c:pt idx="1907">
                  <c:v>76.457260000000005</c:v>
                </c:pt>
                <c:pt idx="1908">
                  <c:v>80.021180000000001</c:v>
                </c:pt>
                <c:pt idx="1909">
                  <c:v>84.862139999999997</c:v>
                </c:pt>
                <c:pt idx="1910">
                  <c:v>79.508769999999998</c:v>
                </c:pt>
                <c:pt idx="1911">
                  <c:v>82.554699999999997</c:v>
                </c:pt>
                <c:pt idx="1912">
                  <c:v>93.40325</c:v>
                </c:pt>
                <c:pt idx="1913">
                  <c:v>94.86018</c:v>
                </c:pt>
                <c:pt idx="1914">
                  <c:v>85.700760000000002</c:v>
                </c:pt>
                <c:pt idx="1915">
                  <c:v>71.757869999999997</c:v>
                </c:pt>
                <c:pt idx="1916">
                  <c:v>73.621989999999997</c:v>
                </c:pt>
                <c:pt idx="1917">
                  <c:v>77.60172</c:v>
                </c:pt>
                <c:pt idx="1918">
                  <c:v>76.218559999999997</c:v>
                </c:pt>
                <c:pt idx="1919">
                  <c:v>76.674769999999995</c:v>
                </c:pt>
                <c:pt idx="1920">
                  <c:v>80.210840000000005</c:v>
                </c:pt>
                <c:pt idx="1921">
                  <c:v>65.318219999999997</c:v>
                </c:pt>
                <c:pt idx="1922">
                  <c:v>69.177009999999996</c:v>
                </c:pt>
                <c:pt idx="1923">
                  <c:v>72.442279999999997</c:v>
                </c:pt>
                <c:pt idx="1924">
                  <c:v>70.630380000000002</c:v>
                </c:pt>
                <c:pt idx="1925">
                  <c:v>71.374300000000005</c:v>
                </c:pt>
                <c:pt idx="1926">
                  <c:v>68.223370000000003</c:v>
                </c:pt>
                <c:pt idx="1927">
                  <c:v>63.958019999999998</c:v>
                </c:pt>
                <c:pt idx="1928">
                  <c:v>66.544229999999999</c:v>
                </c:pt>
                <c:pt idx="1929">
                  <c:v>66.068680000000001</c:v>
                </c:pt>
                <c:pt idx="1930">
                  <c:v>67.313180000000003</c:v>
                </c:pt>
                <c:pt idx="1931">
                  <c:v>64.801820000000006</c:v>
                </c:pt>
                <c:pt idx="1932">
                  <c:v>62.871169999999999</c:v>
                </c:pt>
                <c:pt idx="1933">
                  <c:v>66.129009999999994</c:v>
                </c:pt>
                <c:pt idx="1934">
                  <c:v>67.896270000000001</c:v>
                </c:pt>
                <c:pt idx="1935">
                  <c:v>73.910730000000001</c:v>
                </c:pt>
                <c:pt idx="1936">
                  <c:v>75.510850000000005</c:v>
                </c:pt>
                <c:pt idx="1937">
                  <c:v>75.787009999999995</c:v>
                </c:pt>
                <c:pt idx="1938">
                  <c:v>75.603570000000005</c:v>
                </c:pt>
                <c:pt idx="1939">
                  <c:v>76.092309999999998</c:v>
                </c:pt>
                <c:pt idx="1940">
                  <c:v>74.322980000000001</c:v>
                </c:pt>
                <c:pt idx="1941">
                  <c:v>70.017610000000005</c:v>
                </c:pt>
                <c:pt idx="1942">
                  <c:v>74.935810000000004</c:v>
                </c:pt>
                <c:pt idx="1943">
                  <c:v>74.361180000000004</c:v>
                </c:pt>
                <c:pt idx="1944">
                  <c:v>74.761340000000004</c:v>
                </c:pt>
                <c:pt idx="1945">
                  <c:v>75.026790000000005</c:v>
                </c:pt>
                <c:pt idx="1946">
                  <c:v>78.010189999999994</c:v>
                </c:pt>
                <c:pt idx="1947">
                  <c:v>78.503649999999993</c:v>
                </c:pt>
                <c:pt idx="1948">
                  <c:v>78.897099999999995</c:v>
                </c:pt>
                <c:pt idx="1949">
                  <c:v>84.080770000000001</c:v>
                </c:pt>
                <c:pt idx="1950">
                  <c:v>89.531610000000001</c:v>
                </c:pt>
                <c:pt idx="1951">
                  <c:v>89.40813</c:v>
                </c:pt>
                <c:pt idx="1952">
                  <c:v>87.365229999999997</c:v>
                </c:pt>
                <c:pt idx="1953">
                  <c:v>88.107810000000001</c:v>
                </c:pt>
                <c:pt idx="1954">
                  <c:v>84.474459999999993</c:v>
                </c:pt>
                <c:pt idx="1955">
                  <c:v>86.525440000000003</c:v>
                </c:pt>
                <c:pt idx="1956">
                  <c:v>85.337680000000006</c:v>
                </c:pt>
                <c:pt idx="1957">
                  <c:v>89.727249999999998</c:v>
                </c:pt>
                <c:pt idx="1958">
                  <c:v>91.233180000000004</c:v>
                </c:pt>
                <c:pt idx="1959">
                  <c:v>93.349320000000006</c:v>
                </c:pt>
                <c:pt idx="1960">
                  <c:v>95.067170000000004</c:v>
                </c:pt>
                <c:pt idx="1961">
                  <c:v>96.571299999999994</c:v>
                </c:pt>
                <c:pt idx="1962">
                  <c:v>98.250479999999996</c:v>
                </c:pt>
                <c:pt idx="1963">
                  <c:v>97.219930000000005</c:v>
                </c:pt>
                <c:pt idx="1964">
                  <c:v>98.069100000000006</c:v>
                </c:pt>
                <c:pt idx="1965">
                  <c:v>95.268590000000003</c:v>
                </c:pt>
                <c:pt idx="1966">
                  <c:v>96.502440000000007</c:v>
                </c:pt>
                <c:pt idx="1967">
                  <c:v>99.584429999999998</c:v>
                </c:pt>
                <c:pt idx="1968">
                  <c:v>101.8466</c:v>
                </c:pt>
                <c:pt idx="1969">
                  <c:v>105.3794</c:v>
                </c:pt>
                <c:pt idx="1970">
                  <c:v>108.38849999999999</c:v>
                </c:pt>
                <c:pt idx="1971">
                  <c:v>107.7004</c:v>
                </c:pt>
                <c:pt idx="1972">
                  <c:v>112.2829</c:v>
                </c:pt>
                <c:pt idx="1973">
                  <c:v>111.94840000000001</c:v>
                </c:pt>
                <c:pt idx="1974">
                  <c:v>114.607</c:v>
                </c:pt>
                <c:pt idx="1975">
                  <c:v>111.06489999999999</c:v>
                </c:pt>
                <c:pt idx="1976">
                  <c:v>111.17270000000001</c:v>
                </c:pt>
                <c:pt idx="1977">
                  <c:v>114.3476</c:v>
                </c:pt>
                <c:pt idx="1978">
                  <c:v>117.2338</c:v>
                </c:pt>
                <c:pt idx="1979">
                  <c:v>123.3292</c:v>
                </c:pt>
                <c:pt idx="1980">
                  <c:v>124.6516</c:v>
                </c:pt>
                <c:pt idx="1981">
                  <c:v>124.4177</c:v>
                </c:pt>
                <c:pt idx="1982">
                  <c:v>121.5672</c:v>
                </c:pt>
                <c:pt idx="1983">
                  <c:v>115.7891</c:v>
                </c:pt>
                <c:pt idx="1984">
                  <c:v>104.89019999999999</c:v>
                </c:pt>
                <c:pt idx="1985">
                  <c:v>112.70650000000001</c:v>
                </c:pt>
                <c:pt idx="1986">
                  <c:v>108.4859</c:v>
                </c:pt>
                <c:pt idx="1987">
                  <c:v>103.9873</c:v>
                </c:pt>
                <c:pt idx="1988">
                  <c:v>107.7739</c:v>
                </c:pt>
                <c:pt idx="1989">
                  <c:v>109.7405</c:v>
                </c:pt>
                <c:pt idx="1990">
                  <c:v>109.0959</c:v>
                </c:pt>
                <c:pt idx="1991">
                  <c:v>111.7914</c:v>
                </c:pt>
                <c:pt idx="1992">
                  <c:v>119.58499999999999</c:v>
                </c:pt>
                <c:pt idx="1993">
                  <c:v>114.6814</c:v>
                </c:pt>
                <c:pt idx="1994">
                  <c:v>114.1902</c:v>
                </c:pt>
                <c:pt idx="1995">
                  <c:v>114.7022</c:v>
                </c:pt>
                <c:pt idx="1996">
                  <c:v>116.661</c:v>
                </c:pt>
                <c:pt idx="1997">
                  <c:v>118.8197</c:v>
                </c:pt>
                <c:pt idx="1998">
                  <c:v>117.6293</c:v>
                </c:pt>
                <c:pt idx="1999">
                  <c:v>118.69159999999999</c:v>
                </c:pt>
                <c:pt idx="2000">
                  <c:v>109.592</c:v>
                </c:pt>
                <c:pt idx="2001">
                  <c:v>114.86239999999999</c:v>
                </c:pt>
                <c:pt idx="2002">
                  <c:v>119.6305</c:v>
                </c:pt>
                <c:pt idx="2003">
                  <c:v>121.6532</c:v>
                </c:pt>
                <c:pt idx="2004">
                  <c:v>127.19450000000001</c:v>
                </c:pt>
                <c:pt idx="2005">
                  <c:v>133.1996</c:v>
                </c:pt>
                <c:pt idx="2006">
                  <c:v>128.5445</c:v>
                </c:pt>
                <c:pt idx="2007">
                  <c:v>129.97819999999999</c:v>
                </c:pt>
                <c:pt idx="2008">
                  <c:v>130.78970000000001</c:v>
                </c:pt>
                <c:pt idx="2009">
                  <c:v>138.79759999999999</c:v>
                </c:pt>
                <c:pt idx="2010">
                  <c:v>144.08539999999999</c:v>
                </c:pt>
                <c:pt idx="2011">
                  <c:v>152.93270000000001</c:v>
                </c:pt>
                <c:pt idx="2012">
                  <c:v>149.97929999999999</c:v>
                </c:pt>
                <c:pt idx="2013">
                  <c:v>160.29249999999999</c:v>
                </c:pt>
                <c:pt idx="2014">
                  <c:v>175.09139999999999</c:v>
                </c:pt>
                <c:pt idx="2015">
                  <c:v>158.4033</c:v>
                </c:pt>
                <c:pt idx="2016">
                  <c:v>155.09229999999999</c:v>
                </c:pt>
                <c:pt idx="2017">
                  <c:v>158.14259999999999</c:v>
                </c:pt>
                <c:pt idx="2018">
                  <c:v>160.92679999999999</c:v>
                </c:pt>
                <c:pt idx="2019">
                  <c:v>163.7629</c:v>
                </c:pt>
                <c:pt idx="2020">
                  <c:v>158.46610000000001</c:v>
                </c:pt>
                <c:pt idx="2021">
                  <c:v>155.3158</c:v>
                </c:pt>
                <c:pt idx="2022">
                  <c:v>151.96530000000001</c:v>
                </c:pt>
                <c:pt idx="2023">
                  <c:v>143.78210000000001</c:v>
                </c:pt>
                <c:pt idx="2024">
                  <c:v>130.8185</c:v>
                </c:pt>
                <c:pt idx="2025">
                  <c:v>133.14879999999999</c:v>
                </c:pt>
                <c:pt idx="2026">
                  <c:v>145.0463</c:v>
                </c:pt>
                <c:pt idx="2027">
                  <c:v>137.15729999999999</c:v>
                </c:pt>
                <c:pt idx="2028">
                  <c:v>138.3116</c:v>
                </c:pt>
                <c:pt idx="2029">
                  <c:v>147.34739999999999</c:v>
                </c:pt>
                <c:pt idx="2030">
                  <c:v>144.1763</c:v>
                </c:pt>
                <c:pt idx="2031">
                  <c:v>143.00530000000001</c:v>
                </c:pt>
                <c:pt idx="2032">
                  <c:v>147.22749999999999</c:v>
                </c:pt>
                <c:pt idx="2033">
                  <c:v>142.81139999999999</c:v>
                </c:pt>
                <c:pt idx="2034">
                  <c:v>146.05500000000001</c:v>
                </c:pt>
                <c:pt idx="2035">
                  <c:v>155.47620000000001</c:v>
                </c:pt>
                <c:pt idx="2036">
                  <c:v>161.41059999999999</c:v>
                </c:pt>
                <c:pt idx="2037">
                  <c:v>161.08750000000001</c:v>
                </c:pt>
                <c:pt idx="2038">
                  <c:v>156.97409999999999</c:v>
                </c:pt>
                <c:pt idx="2039">
                  <c:v>162.2029</c:v>
                </c:pt>
                <c:pt idx="2040">
                  <c:v>161.47380000000001</c:v>
                </c:pt>
                <c:pt idx="2041">
                  <c:v>157.90029999999999</c:v>
                </c:pt>
                <c:pt idx="2042">
                  <c:v>150.23009999999999</c:v>
                </c:pt>
                <c:pt idx="2043">
                  <c:v>152.5461</c:v>
                </c:pt>
                <c:pt idx="2044">
                  <c:v>151.2662</c:v>
                </c:pt>
                <c:pt idx="2045">
                  <c:v>146.13229999999999</c:v>
                </c:pt>
                <c:pt idx="2046">
                  <c:v>149.54820000000001</c:v>
                </c:pt>
                <c:pt idx="2047">
                  <c:v>148.1463</c:v>
                </c:pt>
                <c:pt idx="2048">
                  <c:v>139.1568</c:v>
                </c:pt>
                <c:pt idx="2049">
                  <c:v>132.74709999999999</c:v>
                </c:pt>
                <c:pt idx="2050">
                  <c:v>127.4753</c:v>
                </c:pt>
                <c:pt idx="2051">
                  <c:v>121.58580000000001</c:v>
                </c:pt>
                <c:pt idx="2052">
                  <c:v>112.102</c:v>
                </c:pt>
                <c:pt idx="2053">
                  <c:v>124.5545</c:v>
                </c:pt>
                <c:pt idx="2054">
                  <c:v>119.4491</c:v>
                </c:pt>
                <c:pt idx="2055">
                  <c:v>122.729</c:v>
                </c:pt>
                <c:pt idx="2056">
                  <c:v>122.4735</c:v>
                </c:pt>
                <c:pt idx="2057">
                  <c:v>123.0979</c:v>
                </c:pt>
                <c:pt idx="2058">
                  <c:v>129.62549999999999</c:v>
                </c:pt>
                <c:pt idx="2059">
                  <c:v>121.483</c:v>
                </c:pt>
                <c:pt idx="2060">
                  <c:v>120.5801</c:v>
                </c:pt>
                <c:pt idx="2061">
                  <c:v>108.5994</c:v>
                </c:pt>
                <c:pt idx="2062">
                  <c:v>112.2467</c:v>
                </c:pt>
                <c:pt idx="2063">
                  <c:v>115.99250000000001</c:v>
                </c:pt>
                <c:pt idx="2064">
                  <c:v>123.92440000000001</c:v>
                </c:pt>
                <c:pt idx="2065">
                  <c:v>125.3888</c:v>
                </c:pt>
                <c:pt idx="2066">
                  <c:v>131.97319999999999</c:v>
                </c:pt>
                <c:pt idx="2067">
                  <c:v>123.5176</c:v>
                </c:pt>
                <c:pt idx="2068">
                  <c:v>123.2841</c:v>
                </c:pt>
                <c:pt idx="2069">
                  <c:v>116.087</c:v>
                </c:pt>
                <c:pt idx="2070">
                  <c:v>123.1895</c:v>
                </c:pt>
                <c:pt idx="2071">
                  <c:v>130.49979999999999</c:v>
                </c:pt>
                <c:pt idx="2072">
                  <c:v>140.34630000000001</c:v>
                </c:pt>
                <c:pt idx="2073">
                  <c:v>143.88640000000001</c:v>
                </c:pt>
                <c:pt idx="2074">
                  <c:v>148.25470000000001</c:v>
                </c:pt>
                <c:pt idx="2075">
                  <c:v>133.84030000000001</c:v>
                </c:pt>
                <c:pt idx="2076">
                  <c:v>147.2715</c:v>
                </c:pt>
                <c:pt idx="2077">
                  <c:v>135.83349999999999</c:v>
                </c:pt>
                <c:pt idx="2078">
                  <c:v>139.62180000000001</c:v>
                </c:pt>
                <c:pt idx="2079">
                  <c:v>138.55629999999999</c:v>
                </c:pt>
                <c:pt idx="2080">
                  <c:v>141.11170000000001</c:v>
                </c:pt>
                <c:pt idx="2081">
                  <c:v>151.5855</c:v>
                </c:pt>
                <c:pt idx="2082">
                  <c:v>161.09639999999999</c:v>
                </c:pt>
                <c:pt idx="2083">
                  <c:v>166.28399999999999</c:v>
                </c:pt>
                <c:pt idx="2084">
                  <c:v>158.88229999999999</c:v>
                </c:pt>
                <c:pt idx="2085">
                  <c:v>159.8408</c:v>
                </c:pt>
                <c:pt idx="2086">
                  <c:v>161.6857</c:v>
                </c:pt>
                <c:pt idx="2087">
                  <c:v>156.55930000000001</c:v>
                </c:pt>
                <c:pt idx="2088">
                  <c:v>162.20410000000001</c:v>
                </c:pt>
                <c:pt idx="2089">
                  <c:v>161.90450000000001</c:v>
                </c:pt>
                <c:pt idx="2090">
                  <c:v>169.51</c:v>
                </c:pt>
                <c:pt idx="2091">
                  <c:v>171.09530000000001</c:v>
                </c:pt>
                <c:pt idx="2092">
                  <c:v>178.17490000000001</c:v>
                </c:pt>
                <c:pt idx="2093">
                  <c:v>177.49969999999999</c:v>
                </c:pt>
                <c:pt idx="2094">
                  <c:v>179.59379999999999</c:v>
                </c:pt>
                <c:pt idx="2095">
                  <c:v>171.52979999999999</c:v>
                </c:pt>
                <c:pt idx="2096">
                  <c:v>160.38239999999999</c:v>
                </c:pt>
                <c:pt idx="2097">
                  <c:v>152.0917</c:v>
                </c:pt>
                <c:pt idx="2098">
                  <c:v>153.80670000000001</c:v>
                </c:pt>
                <c:pt idx="2099">
                  <c:v>166.34219999999999</c:v>
                </c:pt>
                <c:pt idx="2100">
                  <c:v>171.959</c:v>
                </c:pt>
                <c:pt idx="2101">
                  <c:v>167.3854</c:v>
                </c:pt>
                <c:pt idx="2102">
                  <c:v>163.43090000000001</c:v>
                </c:pt>
                <c:pt idx="2103">
                  <c:v>166.86770000000001</c:v>
                </c:pt>
                <c:pt idx="2104">
                  <c:v>167.87780000000001</c:v>
                </c:pt>
                <c:pt idx="2105">
                  <c:v>180.39429999999999</c:v>
                </c:pt>
                <c:pt idx="2106">
                  <c:v>186.20930000000001</c:v>
                </c:pt>
                <c:pt idx="2107">
                  <c:v>181.7869</c:v>
                </c:pt>
                <c:pt idx="2108">
                  <c:v>187.56790000000001</c:v>
                </c:pt>
                <c:pt idx="2109">
                  <c:v>189.08449999999999</c:v>
                </c:pt>
                <c:pt idx="2110">
                  <c:v>191.5874</c:v>
                </c:pt>
                <c:pt idx="2111">
                  <c:v>196.5018</c:v>
                </c:pt>
                <c:pt idx="2112">
                  <c:v>186.87450000000001</c:v>
                </c:pt>
                <c:pt idx="2113">
                  <c:v>185.4383</c:v>
                </c:pt>
                <c:pt idx="2114">
                  <c:v>189.2448</c:v>
                </c:pt>
                <c:pt idx="2115">
                  <c:v>195.36500000000001</c:v>
                </c:pt>
                <c:pt idx="2116">
                  <c:v>195.45189999999999</c:v>
                </c:pt>
                <c:pt idx="2117">
                  <c:v>190.1833</c:v>
                </c:pt>
                <c:pt idx="2118">
                  <c:v>187.95179999999999</c:v>
                </c:pt>
                <c:pt idx="2119">
                  <c:v>183.85579999999999</c:v>
                </c:pt>
                <c:pt idx="2120">
                  <c:v>191.44489999999999</c:v>
                </c:pt>
                <c:pt idx="2121">
                  <c:v>190.80629999999999</c:v>
                </c:pt>
                <c:pt idx="2122">
                  <c:v>186.79480000000001</c:v>
                </c:pt>
                <c:pt idx="2123">
                  <c:v>185.67910000000001</c:v>
                </c:pt>
                <c:pt idx="2124">
                  <c:v>182.4264</c:v>
                </c:pt>
                <c:pt idx="2125">
                  <c:v>187.79929999999999</c:v>
                </c:pt>
                <c:pt idx="2126">
                  <c:v>189.2371</c:v>
                </c:pt>
                <c:pt idx="2127">
                  <c:v>193.92519999999999</c:v>
                </c:pt>
                <c:pt idx="2128">
                  <c:v>213.3466</c:v>
                </c:pt>
                <c:pt idx="2129">
                  <c:v>226.78190000000001</c:v>
                </c:pt>
                <c:pt idx="2130">
                  <c:v>216.0566</c:v>
                </c:pt>
                <c:pt idx="2131">
                  <c:v>214.2346</c:v>
                </c:pt>
                <c:pt idx="2132">
                  <c:v>219.82060000000001</c:v>
                </c:pt>
                <c:pt idx="2133">
                  <c:v>237.90090000000001</c:v>
                </c:pt>
                <c:pt idx="2134">
                  <c:v>230.2116</c:v>
                </c:pt>
                <c:pt idx="2135">
                  <c:v>231.0111</c:v>
                </c:pt>
                <c:pt idx="2136">
                  <c:v>237.7741</c:v>
                </c:pt>
                <c:pt idx="2137">
                  <c:v>238.94030000000001</c:v>
                </c:pt>
                <c:pt idx="2138">
                  <c:v>238.911</c:v>
                </c:pt>
                <c:pt idx="2139">
                  <c:v>242.61420000000001</c:v>
                </c:pt>
                <c:pt idx="2140">
                  <c:v>245.04490000000001</c:v>
                </c:pt>
                <c:pt idx="2141">
                  <c:v>229.44309999999999</c:v>
                </c:pt>
                <c:pt idx="2142">
                  <c:v>217.00120000000001</c:v>
                </c:pt>
                <c:pt idx="2143">
                  <c:v>235.76169999999999</c:v>
                </c:pt>
                <c:pt idx="2144">
                  <c:v>231.0924</c:v>
                </c:pt>
                <c:pt idx="2145">
                  <c:v>228.47800000000001</c:v>
                </c:pt>
                <c:pt idx="2146">
                  <c:v>231.18090000000001</c:v>
                </c:pt>
                <c:pt idx="2147">
                  <c:v>233.58969999999999</c:v>
                </c:pt>
                <c:pt idx="2148">
                  <c:v>238.8836</c:v>
                </c:pt>
                <c:pt idx="2149">
                  <c:v>241.52109999999999</c:v>
                </c:pt>
                <c:pt idx="2150">
                  <c:v>240.749</c:v>
                </c:pt>
                <c:pt idx="2151">
                  <c:v>229.19909999999999</c:v>
                </c:pt>
                <c:pt idx="2152">
                  <c:v>230.911</c:v>
                </c:pt>
                <c:pt idx="2153">
                  <c:v>235.35310000000001</c:v>
                </c:pt>
                <c:pt idx="2154">
                  <c:v>233.3389</c:v>
                </c:pt>
                <c:pt idx="2155">
                  <c:v>241.0847</c:v>
                </c:pt>
                <c:pt idx="2156">
                  <c:v>246.34620000000001</c:v>
                </c:pt>
                <c:pt idx="2157">
                  <c:v>250.4495</c:v>
                </c:pt>
                <c:pt idx="2158">
                  <c:v>250.3648</c:v>
                </c:pt>
                <c:pt idx="2159">
                  <c:v>235.36940000000001</c:v>
                </c:pt>
                <c:pt idx="2160">
                  <c:v>234.71270000000001</c:v>
                </c:pt>
                <c:pt idx="2161">
                  <c:v>219.17789999999999</c:v>
                </c:pt>
                <c:pt idx="2162">
                  <c:v>217.20650000000001</c:v>
                </c:pt>
                <c:pt idx="2163">
                  <c:v>221.89670000000001</c:v>
                </c:pt>
                <c:pt idx="2164">
                  <c:v>224.38570000000001</c:v>
                </c:pt>
                <c:pt idx="2165">
                  <c:v>221.12569999999999</c:v>
                </c:pt>
                <c:pt idx="2166">
                  <c:v>238.345</c:v>
                </c:pt>
                <c:pt idx="2167">
                  <c:v>232.0795</c:v>
                </c:pt>
                <c:pt idx="2168">
                  <c:v>229.19909999999999</c:v>
                </c:pt>
                <c:pt idx="2169">
                  <c:v>236.10480000000001</c:v>
                </c:pt>
                <c:pt idx="2170">
                  <c:v>218.6463</c:v>
                </c:pt>
                <c:pt idx="2171">
                  <c:v>217.5044</c:v>
                </c:pt>
                <c:pt idx="2172">
                  <c:v>217.05860000000001</c:v>
                </c:pt>
                <c:pt idx="2173">
                  <c:v>230.91560000000001</c:v>
                </c:pt>
                <c:pt idx="2174">
                  <c:v>230.90020000000001</c:v>
                </c:pt>
                <c:pt idx="2175">
                  <c:v>219.8356</c:v>
                </c:pt>
                <c:pt idx="2176">
                  <c:v>219.1131</c:v>
                </c:pt>
                <c:pt idx="2177">
                  <c:v>229.35509999999999</c:v>
                </c:pt>
                <c:pt idx="2178">
                  <c:v>249.4699</c:v>
                </c:pt>
                <c:pt idx="2179">
                  <c:v>254.39779999999999</c:v>
                </c:pt>
                <c:pt idx="2180">
                  <c:v>250.98929999999999</c:v>
                </c:pt>
                <c:pt idx="2181">
                  <c:v>259.61849999999998</c:v>
                </c:pt>
                <c:pt idx="2182">
                  <c:v>264.99439999999998</c:v>
                </c:pt>
                <c:pt idx="2183">
                  <c:v>260.3997</c:v>
                </c:pt>
                <c:pt idx="2184">
                  <c:v>267.47019999999998</c:v>
                </c:pt>
                <c:pt idx="2185">
                  <c:v>270.93639999999999</c:v>
                </c:pt>
                <c:pt idx="2186">
                  <c:v>267.22660000000002</c:v>
                </c:pt>
                <c:pt idx="2187">
                  <c:v>261.76740000000001</c:v>
                </c:pt>
                <c:pt idx="2188">
                  <c:v>255.83920000000001</c:v>
                </c:pt>
                <c:pt idx="2189">
                  <c:v>259.00220000000002</c:v>
                </c:pt>
                <c:pt idx="2190">
                  <c:v>257.4348</c:v>
                </c:pt>
                <c:pt idx="2191">
                  <c:v>265.68439999999998</c:v>
                </c:pt>
                <c:pt idx="2192">
                  <c:v>263.50099999999998</c:v>
                </c:pt>
                <c:pt idx="2193">
                  <c:v>271.3227</c:v>
                </c:pt>
                <c:pt idx="2194">
                  <c:v>264.8109</c:v>
                </c:pt>
                <c:pt idx="2195">
                  <c:v>259.64170000000001</c:v>
                </c:pt>
                <c:pt idx="2196">
                  <c:v>257.46609999999998</c:v>
                </c:pt>
                <c:pt idx="2197">
                  <c:v>264.94540000000001</c:v>
                </c:pt>
                <c:pt idx="2198">
                  <c:v>277.30430000000001</c:v>
                </c:pt>
                <c:pt idx="2199">
                  <c:v>261.02280000000002</c:v>
                </c:pt>
                <c:pt idx="2200">
                  <c:v>253.3356</c:v>
                </c:pt>
                <c:pt idx="2201">
                  <c:v>236.1266</c:v>
                </c:pt>
                <c:pt idx="2202">
                  <c:v>236.7775</c:v>
                </c:pt>
                <c:pt idx="2203">
                  <c:v>228.90129999999999</c:v>
                </c:pt>
                <c:pt idx="2204">
                  <c:v>228.9539</c:v>
                </c:pt>
                <c:pt idx="2205">
                  <c:v>217.03870000000001</c:v>
                </c:pt>
                <c:pt idx="2206">
                  <c:v>239.3734</c:v>
                </c:pt>
                <c:pt idx="2207">
                  <c:v>266.46949999999998</c:v>
                </c:pt>
                <c:pt idx="2208">
                  <c:v>266.55119999999999</c:v>
                </c:pt>
                <c:pt idx="2209">
                  <c:v>273.63150000000002</c:v>
                </c:pt>
                <c:pt idx="2210">
                  <c:v>273.755</c:v>
                </c:pt>
                <c:pt idx="2211">
                  <c:v>276.8175</c:v>
                </c:pt>
                <c:pt idx="2212">
                  <c:v>275.71339999999998</c:v>
                </c:pt>
                <c:pt idx="2213">
                  <c:v>282.70100000000002</c:v>
                </c:pt>
                <c:pt idx="2214">
                  <c:v>283.88830000000002</c:v>
                </c:pt>
                <c:pt idx="2215">
                  <c:v>288.13159999999999</c:v>
                </c:pt>
                <c:pt idx="2216">
                  <c:v>289.52179999999998</c:v>
                </c:pt>
                <c:pt idx="2217">
                  <c:v>294.46929999999998</c:v>
                </c:pt>
                <c:pt idx="2218">
                  <c:v>294.75740000000002</c:v>
                </c:pt>
                <c:pt idx="2219">
                  <c:v>312.18279999999999</c:v>
                </c:pt>
                <c:pt idx="2220">
                  <c:v>321.05799999999999</c:v>
                </c:pt>
                <c:pt idx="2221">
                  <c:v>329.98340000000002</c:v>
                </c:pt>
                <c:pt idx="2222">
                  <c:v>327.53969999999998</c:v>
                </c:pt>
                <c:pt idx="2223">
                  <c:v>325.56400000000002</c:v>
                </c:pt>
                <c:pt idx="2224">
                  <c:v>315.53089999999997</c:v>
                </c:pt>
                <c:pt idx="2225">
                  <c:v>327.14019999999999</c:v>
                </c:pt>
                <c:pt idx="2226">
                  <c:v>307.63350000000003</c:v>
                </c:pt>
                <c:pt idx="2227">
                  <c:v>305.18279999999999</c:v>
                </c:pt>
                <c:pt idx="2228">
                  <c:v>322.1472</c:v>
                </c:pt>
                <c:pt idx="2229">
                  <c:v>299.00389999999999</c:v>
                </c:pt>
                <c:pt idx="2230">
                  <c:v>312.55959999999999</c:v>
                </c:pt>
                <c:pt idx="2231">
                  <c:v>311.30810000000002</c:v>
                </c:pt>
                <c:pt idx="2232">
                  <c:v>312.57679999999999</c:v>
                </c:pt>
                <c:pt idx="2233">
                  <c:v>319.08589999999998</c:v>
                </c:pt>
                <c:pt idx="2234">
                  <c:v>325.53820000000002</c:v>
                </c:pt>
                <c:pt idx="2235">
                  <c:v>327.2679</c:v>
                </c:pt>
                <c:pt idx="2236">
                  <c:v>325.27370000000002</c:v>
                </c:pt>
                <c:pt idx="2237">
                  <c:v>331.4948</c:v>
                </c:pt>
                <c:pt idx="2238">
                  <c:v>332.19189999999998</c:v>
                </c:pt>
                <c:pt idx="2239">
                  <c:v>348.06310000000002</c:v>
                </c:pt>
                <c:pt idx="2240">
                  <c:v>317.28230000000002</c:v>
                </c:pt>
                <c:pt idx="2241">
                  <c:v>312.34440000000001</c:v>
                </c:pt>
                <c:pt idx="2242">
                  <c:v>321.83519999999999</c:v>
                </c:pt>
                <c:pt idx="2243">
                  <c:v>279.13929999999999</c:v>
                </c:pt>
                <c:pt idx="2244">
                  <c:v>284.84589999999997</c:v>
                </c:pt>
                <c:pt idx="2245">
                  <c:v>306.44220000000001</c:v>
                </c:pt>
                <c:pt idx="2246">
                  <c:v>297.5351</c:v>
                </c:pt>
                <c:pt idx="2247">
                  <c:v>289.18400000000003</c:v>
                </c:pt>
                <c:pt idx="2248">
                  <c:v>305.40570000000002</c:v>
                </c:pt>
                <c:pt idx="2249">
                  <c:v>315.29300000000001</c:v>
                </c:pt>
                <c:pt idx="2250">
                  <c:v>314.02550000000002</c:v>
                </c:pt>
                <c:pt idx="2251">
                  <c:v>320.13389999999998</c:v>
                </c:pt>
                <c:pt idx="2252">
                  <c:v>326.1902</c:v>
                </c:pt>
                <c:pt idx="2253">
                  <c:v>337.51100000000002</c:v>
                </c:pt>
                <c:pt idx="2254">
                  <c:v>332.07960000000003</c:v>
                </c:pt>
                <c:pt idx="2255">
                  <c:v>336.3211</c:v>
                </c:pt>
                <c:pt idx="2256">
                  <c:v>341.97809999999998</c:v>
                </c:pt>
                <c:pt idx="2257">
                  <c:v>340.78300000000002</c:v>
                </c:pt>
                <c:pt idx="2258">
                  <c:v>321.80689999999998</c:v>
                </c:pt>
                <c:pt idx="2259">
                  <c:v>319.97559999999999</c:v>
                </c:pt>
                <c:pt idx="2260">
                  <c:v>339.48129999999998</c:v>
                </c:pt>
                <c:pt idx="2261">
                  <c:v>329.61540000000002</c:v>
                </c:pt>
                <c:pt idx="2262">
                  <c:v>329.04989999999998</c:v>
                </c:pt>
                <c:pt idx="2263">
                  <c:v>332.74059999999997</c:v>
                </c:pt>
                <c:pt idx="2264">
                  <c:v>343.8553</c:v>
                </c:pt>
                <c:pt idx="2265">
                  <c:v>340.54989999999998</c:v>
                </c:pt>
                <c:pt idx="2266">
                  <c:v>340.93830000000003</c:v>
                </c:pt>
                <c:pt idx="2267">
                  <c:v>338.91579999999999</c:v>
                </c:pt>
                <c:pt idx="2268">
                  <c:v>348.55759999999998</c:v>
                </c:pt>
                <c:pt idx="2269">
                  <c:v>338.85379999999998</c:v>
                </c:pt>
                <c:pt idx="2270">
                  <c:v>341.72770000000003</c:v>
                </c:pt>
                <c:pt idx="2271">
                  <c:v>340.9006</c:v>
                </c:pt>
                <c:pt idx="2272">
                  <c:v>351.45319999999998</c:v>
                </c:pt>
                <c:pt idx="2273">
                  <c:v>356.70060000000001</c:v>
                </c:pt>
                <c:pt idx="2274">
                  <c:v>365.75839999999999</c:v>
                </c:pt>
                <c:pt idx="2275">
                  <c:v>366.08249999999998</c:v>
                </c:pt>
                <c:pt idx="2276">
                  <c:v>373.18819999999999</c:v>
                </c:pt>
                <c:pt idx="2277">
                  <c:v>331.65789999999998</c:v>
                </c:pt>
                <c:pt idx="2278">
                  <c:v>356.06889999999999</c:v>
                </c:pt>
                <c:pt idx="2279">
                  <c:v>313.2722</c:v>
                </c:pt>
                <c:pt idx="2280">
                  <c:v>301.76190000000003</c:v>
                </c:pt>
                <c:pt idx="2281">
                  <c:v>323.95760000000001</c:v>
                </c:pt>
                <c:pt idx="2282">
                  <c:v>329.10759999999999</c:v>
                </c:pt>
                <c:pt idx="2283">
                  <c:v>346.77260000000001</c:v>
                </c:pt>
                <c:pt idx="2284">
                  <c:v>344.36840000000001</c:v>
                </c:pt>
                <c:pt idx="2285">
                  <c:v>342.1046</c:v>
                </c:pt>
                <c:pt idx="2286">
                  <c:v>341.34629999999999</c:v>
                </c:pt>
                <c:pt idx="2287">
                  <c:v>342.245</c:v>
                </c:pt>
                <c:pt idx="2288">
                  <c:v>346.89049999999997</c:v>
                </c:pt>
                <c:pt idx="2289">
                  <c:v>332.18189999999998</c:v>
                </c:pt>
                <c:pt idx="2290">
                  <c:v>343.87909999999999</c:v>
                </c:pt>
                <c:pt idx="2291">
                  <c:v>350.7903</c:v>
                </c:pt>
                <c:pt idx="2292">
                  <c:v>356.8331</c:v>
                </c:pt>
                <c:pt idx="2293">
                  <c:v>360.05459999999999</c:v>
                </c:pt>
                <c:pt idx="2294">
                  <c:v>357.1626</c:v>
                </c:pt>
                <c:pt idx="2295">
                  <c:v>348.238</c:v>
                </c:pt>
                <c:pt idx="2296">
                  <c:v>353.05500000000001</c:v>
                </c:pt>
                <c:pt idx="2297">
                  <c:v>356.02179999999998</c:v>
                </c:pt>
                <c:pt idx="2298">
                  <c:v>359.62430000000001</c:v>
                </c:pt>
                <c:pt idx="2299">
                  <c:v>356.34469999999999</c:v>
                </c:pt>
                <c:pt idx="2300">
                  <c:v>352.61099999999999</c:v>
                </c:pt>
                <c:pt idx="2301">
                  <c:v>361.17590000000001</c:v>
                </c:pt>
                <c:pt idx="2302">
                  <c:v>357.66320000000002</c:v>
                </c:pt>
                <c:pt idx="2303">
                  <c:v>353.68180000000001</c:v>
                </c:pt>
                <c:pt idx="2304">
                  <c:v>347.65570000000002</c:v>
                </c:pt>
                <c:pt idx="2305">
                  <c:v>346.86829999999998</c:v>
                </c:pt>
                <c:pt idx="2306">
                  <c:v>346.91500000000002</c:v>
                </c:pt>
                <c:pt idx="2307">
                  <c:v>356.9085</c:v>
                </c:pt>
                <c:pt idx="2308">
                  <c:v>350.52030000000002</c:v>
                </c:pt>
                <c:pt idx="2309">
                  <c:v>352.45409999999998</c:v>
                </c:pt>
                <c:pt idx="2310">
                  <c:v>341.6671</c:v>
                </c:pt>
                <c:pt idx="2311">
                  <c:v>337.8021</c:v>
                </c:pt>
                <c:pt idx="2312">
                  <c:v>335.935</c:v>
                </c:pt>
                <c:pt idx="2313">
                  <c:v>322.3075</c:v>
                </c:pt>
                <c:pt idx="2314">
                  <c:v>322.8886</c:v>
                </c:pt>
                <c:pt idx="2315">
                  <c:v>339.61849999999998</c:v>
                </c:pt>
                <c:pt idx="2316">
                  <c:v>340.57810000000001</c:v>
                </c:pt>
                <c:pt idx="2317">
                  <c:v>320.14159999999998</c:v>
                </c:pt>
                <c:pt idx="2318">
                  <c:v>302.44619999999998</c:v>
                </c:pt>
                <c:pt idx="2319">
                  <c:v>317.86739999999998</c:v>
                </c:pt>
                <c:pt idx="2320">
                  <c:v>309.0797</c:v>
                </c:pt>
                <c:pt idx="2321">
                  <c:v>314.14049999999997</c:v>
                </c:pt>
                <c:pt idx="2322">
                  <c:v>317.72919999999999</c:v>
                </c:pt>
                <c:pt idx="2323">
                  <c:v>318.9914</c:v>
                </c:pt>
                <c:pt idx="2324">
                  <c:v>278.1078</c:v>
                </c:pt>
                <c:pt idx="2325">
                  <c:v>289.5324</c:v>
                </c:pt>
                <c:pt idx="2326">
                  <c:v>273.89850000000001</c:v>
                </c:pt>
                <c:pt idx="2327">
                  <c:v>282.58859999999999</c:v>
                </c:pt>
                <c:pt idx="2328">
                  <c:v>288.53640000000001</c:v>
                </c:pt>
                <c:pt idx="2329">
                  <c:v>299.96530000000001</c:v>
                </c:pt>
                <c:pt idx="2330">
                  <c:v>304.0498</c:v>
                </c:pt>
                <c:pt idx="2331">
                  <c:v>312.78039999999999</c:v>
                </c:pt>
                <c:pt idx="2332">
                  <c:v>306.76350000000002</c:v>
                </c:pt>
                <c:pt idx="2333">
                  <c:v>312.1277</c:v>
                </c:pt>
                <c:pt idx="2334">
                  <c:v>325.88049999999998</c:v>
                </c:pt>
                <c:pt idx="2335">
                  <c:v>341.27330000000001</c:v>
                </c:pt>
                <c:pt idx="2336">
                  <c:v>348.82319999999999</c:v>
                </c:pt>
                <c:pt idx="2337">
                  <c:v>351.17910000000001</c:v>
                </c:pt>
                <c:pt idx="2338">
                  <c:v>362.20800000000003</c:v>
                </c:pt>
                <c:pt idx="2339">
                  <c:v>357.90469999999999</c:v>
                </c:pt>
                <c:pt idx="2340">
                  <c:v>366.71559999999999</c:v>
                </c:pt>
                <c:pt idx="2341">
                  <c:v>355.38909999999998</c:v>
                </c:pt>
                <c:pt idx="2342">
                  <c:v>367.65899999999999</c:v>
                </c:pt>
                <c:pt idx="2343">
                  <c:v>373.8467</c:v>
                </c:pt>
                <c:pt idx="2344">
                  <c:v>383.05950000000001</c:v>
                </c:pt>
                <c:pt idx="2345">
                  <c:v>389.80270000000002</c:v>
                </c:pt>
                <c:pt idx="2346">
                  <c:v>392.36520000000002</c:v>
                </c:pt>
                <c:pt idx="2347">
                  <c:v>385.584</c:v>
                </c:pt>
                <c:pt idx="2348">
                  <c:v>397.04070000000002</c:v>
                </c:pt>
                <c:pt idx="2349">
                  <c:v>398.18579999999997</c:v>
                </c:pt>
                <c:pt idx="2350">
                  <c:v>392.70569999999998</c:v>
                </c:pt>
                <c:pt idx="2351">
                  <c:v>399.99470000000002</c:v>
                </c:pt>
                <c:pt idx="2352">
                  <c:v>407.57420000000002</c:v>
                </c:pt>
                <c:pt idx="2353">
                  <c:v>420.02170000000001</c:v>
                </c:pt>
                <c:pt idx="2354">
                  <c:v>431.8954</c:v>
                </c:pt>
                <c:pt idx="2355">
                  <c:v>437.40559999999999</c:v>
                </c:pt>
                <c:pt idx="2356">
                  <c:v>423.69869999999997</c:v>
                </c:pt>
                <c:pt idx="2357">
                  <c:v>419.78429999999997</c:v>
                </c:pt>
                <c:pt idx="2358">
                  <c:v>426.41829999999999</c:v>
                </c:pt>
                <c:pt idx="2359">
                  <c:v>419.76740000000001</c:v>
                </c:pt>
                <c:pt idx="2360">
                  <c:v>422.75869999999998</c:v>
                </c:pt>
                <c:pt idx="2361">
                  <c:v>425.74489999999997</c:v>
                </c:pt>
                <c:pt idx="2362">
                  <c:v>421.69920000000002</c:v>
                </c:pt>
                <c:pt idx="2363">
                  <c:v>399.86419999999998</c:v>
                </c:pt>
                <c:pt idx="2364">
                  <c:v>406.94959999999998</c:v>
                </c:pt>
                <c:pt idx="2365">
                  <c:v>395.46510000000001</c:v>
                </c:pt>
                <c:pt idx="2366">
                  <c:v>403.65140000000002</c:v>
                </c:pt>
                <c:pt idx="2367">
                  <c:v>395.57310000000001</c:v>
                </c:pt>
                <c:pt idx="2368">
                  <c:v>404.2842</c:v>
                </c:pt>
                <c:pt idx="2369">
                  <c:v>410.77289999999999</c:v>
                </c:pt>
                <c:pt idx="2370">
                  <c:v>398.0093</c:v>
                </c:pt>
                <c:pt idx="2371">
                  <c:v>365.38839999999999</c:v>
                </c:pt>
                <c:pt idx="2372">
                  <c:v>367.37729999999999</c:v>
                </c:pt>
                <c:pt idx="2373">
                  <c:v>359.30450000000002</c:v>
                </c:pt>
                <c:pt idx="2374">
                  <c:v>353.04669999999999</c:v>
                </c:pt>
                <c:pt idx="2375">
                  <c:v>366.28059999999999</c:v>
                </c:pt>
                <c:pt idx="2376">
                  <c:v>367.68830000000003</c:v>
                </c:pt>
                <c:pt idx="2377">
                  <c:v>376.01060000000001</c:v>
                </c:pt>
                <c:pt idx="2378">
                  <c:v>374.11259999999999</c:v>
                </c:pt>
                <c:pt idx="2379">
                  <c:v>386.84640000000002</c:v>
                </c:pt>
                <c:pt idx="2380">
                  <c:v>400.01479999999998</c:v>
                </c:pt>
                <c:pt idx="2381">
                  <c:v>413.0077</c:v>
                </c:pt>
                <c:pt idx="2382">
                  <c:v>406.83460000000002</c:v>
                </c:pt>
                <c:pt idx="2383">
                  <c:v>411.51900000000001</c:v>
                </c:pt>
                <c:pt idx="2384">
                  <c:v>415.4982</c:v>
                </c:pt>
                <c:pt idx="2385">
                  <c:v>421.1857</c:v>
                </c:pt>
                <c:pt idx="2386">
                  <c:v>435.4076</c:v>
                </c:pt>
                <c:pt idx="2387">
                  <c:v>438.8929</c:v>
                </c:pt>
                <c:pt idx="2388">
                  <c:v>431.83819999999997</c:v>
                </c:pt>
                <c:pt idx="2389">
                  <c:v>425.50310000000002</c:v>
                </c:pt>
                <c:pt idx="2390">
                  <c:v>427.43150000000003</c:v>
                </c:pt>
                <c:pt idx="2391">
                  <c:v>429.57830000000001</c:v>
                </c:pt>
                <c:pt idx="2392">
                  <c:v>435.6558</c:v>
                </c:pt>
                <c:pt idx="2393">
                  <c:v>418.22329999999999</c:v>
                </c:pt>
                <c:pt idx="2394">
                  <c:v>402.17619999999999</c:v>
                </c:pt>
                <c:pt idx="2395">
                  <c:v>414.2878</c:v>
                </c:pt>
                <c:pt idx="2396">
                  <c:v>402.56150000000002</c:v>
                </c:pt>
                <c:pt idx="2397">
                  <c:v>390.17070000000001</c:v>
                </c:pt>
                <c:pt idx="2398">
                  <c:v>392.04500000000002</c:v>
                </c:pt>
                <c:pt idx="2399">
                  <c:v>363.65129999999999</c:v>
                </c:pt>
                <c:pt idx="2400">
                  <c:v>348.82510000000002</c:v>
                </c:pt>
                <c:pt idx="2401">
                  <c:v>357.52390000000003</c:v>
                </c:pt>
                <c:pt idx="2402">
                  <c:v>392.4477</c:v>
                </c:pt>
                <c:pt idx="2403">
                  <c:v>398.25720000000001</c:v>
                </c:pt>
                <c:pt idx="2404">
                  <c:v>394.84750000000003</c:v>
                </c:pt>
                <c:pt idx="2405">
                  <c:v>372.98790000000002</c:v>
                </c:pt>
                <c:pt idx="2406">
                  <c:v>414.66730000000001</c:v>
                </c:pt>
                <c:pt idx="2407">
                  <c:v>438.26389999999998</c:v>
                </c:pt>
                <c:pt idx="2408">
                  <c:v>439.68849999999998</c:v>
                </c:pt>
                <c:pt idx="2409">
                  <c:v>440.5942</c:v>
                </c:pt>
                <c:pt idx="2410">
                  <c:v>439.30470000000003</c:v>
                </c:pt>
                <c:pt idx="2411">
                  <c:v>433.79790000000003</c:v>
                </c:pt>
                <c:pt idx="2412">
                  <c:v>443.42840000000001</c:v>
                </c:pt>
                <c:pt idx="2413">
                  <c:v>442.62349999999998</c:v>
                </c:pt>
                <c:pt idx="2414">
                  <c:v>440.65370000000001</c:v>
                </c:pt>
                <c:pt idx="2415">
                  <c:v>443.4975</c:v>
                </c:pt>
                <c:pt idx="2416">
                  <c:v>438.49099999999999</c:v>
                </c:pt>
                <c:pt idx="2417">
                  <c:v>441.33870000000002</c:v>
                </c:pt>
                <c:pt idx="2418">
                  <c:v>444.13339999999999</c:v>
                </c:pt>
                <c:pt idx="2419">
                  <c:v>454.4502</c:v>
                </c:pt>
                <c:pt idx="2420">
                  <c:v>457.18689999999998</c:v>
                </c:pt>
                <c:pt idx="2421">
                  <c:v>462.8073</c:v>
                </c:pt>
                <c:pt idx="2422">
                  <c:v>445.80369999999999</c:v>
                </c:pt>
                <c:pt idx="2423">
                  <c:v>465.35860000000002</c:v>
                </c:pt>
                <c:pt idx="2424">
                  <c:v>468.28960000000001</c:v>
                </c:pt>
                <c:pt idx="2425">
                  <c:v>468.32850000000002</c:v>
                </c:pt>
                <c:pt idx="2426">
                  <c:v>472.13810000000001</c:v>
                </c:pt>
                <c:pt idx="2427">
                  <c:v>476.15199999999999</c:v>
                </c:pt>
                <c:pt idx="2428">
                  <c:v>481.03899999999999</c:v>
                </c:pt>
                <c:pt idx="2429">
                  <c:v>481.6986</c:v>
                </c:pt>
                <c:pt idx="2430">
                  <c:v>475.2654</c:v>
                </c:pt>
                <c:pt idx="2431">
                  <c:v>484.73809999999997</c:v>
                </c:pt>
                <c:pt idx="2432">
                  <c:v>501.34039999999999</c:v>
                </c:pt>
                <c:pt idx="2433">
                  <c:v>508.33789999999999</c:v>
                </c:pt>
                <c:pt idx="2434">
                  <c:v>505.709</c:v>
                </c:pt>
                <c:pt idx="2435">
                  <c:v>505.02390000000003</c:v>
                </c:pt>
                <c:pt idx="2436">
                  <c:v>503.94749999999999</c:v>
                </c:pt>
                <c:pt idx="2437">
                  <c:v>499.64339999999999</c:v>
                </c:pt>
                <c:pt idx="2438">
                  <c:v>491.3664</c:v>
                </c:pt>
                <c:pt idx="2439">
                  <c:v>481.56979999999999</c:v>
                </c:pt>
                <c:pt idx="2440">
                  <c:v>487.74090000000001</c:v>
                </c:pt>
                <c:pt idx="2441">
                  <c:v>482.66250000000002</c:v>
                </c:pt>
                <c:pt idx="2442">
                  <c:v>501.2251</c:v>
                </c:pt>
                <c:pt idx="2443">
                  <c:v>504.56270000000001</c:v>
                </c:pt>
                <c:pt idx="2444">
                  <c:v>503.42779999999999</c:v>
                </c:pt>
                <c:pt idx="2445">
                  <c:v>478.74279999999999</c:v>
                </c:pt>
                <c:pt idx="2446">
                  <c:v>477.49520000000001</c:v>
                </c:pt>
                <c:pt idx="2447">
                  <c:v>476.9402</c:v>
                </c:pt>
                <c:pt idx="2448">
                  <c:v>474.18810000000002</c:v>
                </c:pt>
                <c:pt idx="2449">
                  <c:v>478.18459999999999</c:v>
                </c:pt>
                <c:pt idx="2450">
                  <c:v>509.39769999999999</c:v>
                </c:pt>
                <c:pt idx="2451">
                  <c:v>505.7885</c:v>
                </c:pt>
                <c:pt idx="2452">
                  <c:v>505.9468</c:v>
                </c:pt>
                <c:pt idx="2453">
                  <c:v>521.87300000000005</c:v>
                </c:pt>
                <c:pt idx="2454">
                  <c:v>543.74900000000002</c:v>
                </c:pt>
                <c:pt idx="2455">
                  <c:v>541.71699999999998</c:v>
                </c:pt>
                <c:pt idx="2456">
                  <c:v>533.42920000000004</c:v>
                </c:pt>
                <c:pt idx="2457">
                  <c:v>523.21659999999997</c:v>
                </c:pt>
                <c:pt idx="2458">
                  <c:v>525.24620000000004</c:v>
                </c:pt>
                <c:pt idx="2459">
                  <c:v>514.5104</c:v>
                </c:pt>
                <c:pt idx="2460">
                  <c:v>520.17920000000004</c:v>
                </c:pt>
                <c:pt idx="2461">
                  <c:v>526.10670000000005</c:v>
                </c:pt>
                <c:pt idx="2462">
                  <c:v>536.80269999999996</c:v>
                </c:pt>
                <c:pt idx="2463">
                  <c:v>535.55709999999999</c:v>
                </c:pt>
                <c:pt idx="2464">
                  <c:v>534.4579</c:v>
                </c:pt>
                <c:pt idx="2465">
                  <c:v>547.68899999999996</c:v>
                </c:pt>
                <c:pt idx="2466">
                  <c:v>525.5471</c:v>
                </c:pt>
                <c:pt idx="2467">
                  <c:v>548.37699999999995</c:v>
                </c:pt>
                <c:pt idx="2468">
                  <c:v>545.6626</c:v>
                </c:pt>
                <c:pt idx="2469">
                  <c:v>541.59209999999996</c:v>
                </c:pt>
                <c:pt idx="2470">
                  <c:v>543.04600000000005</c:v>
                </c:pt>
                <c:pt idx="2471">
                  <c:v>550.34990000000005</c:v>
                </c:pt>
                <c:pt idx="2472">
                  <c:v>558.55830000000003</c:v>
                </c:pt>
                <c:pt idx="2473">
                  <c:v>543.24400000000003</c:v>
                </c:pt>
                <c:pt idx="2474">
                  <c:v>491.25670000000002</c:v>
                </c:pt>
                <c:pt idx="2475">
                  <c:v>493.82100000000003</c:v>
                </c:pt>
                <c:pt idx="2476">
                  <c:v>508.4588</c:v>
                </c:pt>
                <c:pt idx="2477">
                  <c:v>475.48649999999998</c:v>
                </c:pt>
                <c:pt idx="2478">
                  <c:v>482.72550000000001</c:v>
                </c:pt>
                <c:pt idx="2479">
                  <c:v>439.02499999999998</c:v>
                </c:pt>
                <c:pt idx="2480">
                  <c:v>408.887</c:v>
                </c:pt>
                <c:pt idx="2481">
                  <c:v>418.32729999999998</c:v>
                </c:pt>
                <c:pt idx="2482">
                  <c:v>403.04629999999997</c:v>
                </c:pt>
                <c:pt idx="2483">
                  <c:v>440.77749999999997</c:v>
                </c:pt>
                <c:pt idx="2484">
                  <c:v>472.1225</c:v>
                </c:pt>
                <c:pt idx="2485">
                  <c:v>470.28710000000001</c:v>
                </c:pt>
                <c:pt idx="2486">
                  <c:v>489.91030000000001</c:v>
                </c:pt>
                <c:pt idx="2487">
                  <c:v>497.16770000000002</c:v>
                </c:pt>
                <c:pt idx="2488">
                  <c:v>502.01029999999997</c:v>
                </c:pt>
                <c:pt idx="2489">
                  <c:v>511.26949999999999</c:v>
                </c:pt>
                <c:pt idx="2490">
                  <c:v>516.6884</c:v>
                </c:pt>
                <c:pt idx="2491">
                  <c:v>481.20159999999998</c:v>
                </c:pt>
                <c:pt idx="2492">
                  <c:v>500.55950000000001</c:v>
                </c:pt>
                <c:pt idx="2493">
                  <c:v>495.12540000000001</c:v>
                </c:pt>
                <c:pt idx="2494">
                  <c:v>501.93029999999999</c:v>
                </c:pt>
                <c:pt idx="2495">
                  <c:v>496.37459999999999</c:v>
                </c:pt>
                <c:pt idx="2496">
                  <c:v>490.37970000000001</c:v>
                </c:pt>
                <c:pt idx="2497">
                  <c:v>492.512</c:v>
                </c:pt>
                <c:pt idx="2498">
                  <c:v>484.71660000000003</c:v>
                </c:pt>
                <c:pt idx="2499">
                  <c:v>454.89519999999999</c:v>
                </c:pt>
                <c:pt idx="2500">
                  <c:v>487.23390000000001</c:v>
                </c:pt>
                <c:pt idx="2501">
                  <c:v>486.86790000000002</c:v>
                </c:pt>
                <c:pt idx="2502">
                  <c:v>490.99709999999999</c:v>
                </c:pt>
                <c:pt idx="2503">
                  <c:v>478.55470000000003</c:v>
                </c:pt>
                <c:pt idx="2504">
                  <c:v>482.47109999999998</c:v>
                </c:pt>
                <c:pt idx="2505">
                  <c:v>476.17930000000001</c:v>
                </c:pt>
                <c:pt idx="2506">
                  <c:v>475.83249999999998</c:v>
                </c:pt>
                <c:pt idx="2507">
                  <c:v>456.89409999999998</c:v>
                </c:pt>
                <c:pt idx="2508">
                  <c:v>440.97710000000001</c:v>
                </c:pt>
                <c:pt idx="2509">
                  <c:v>463.00369999999998</c:v>
                </c:pt>
                <c:pt idx="2510">
                  <c:v>481.48970000000003</c:v>
                </c:pt>
                <c:pt idx="2511">
                  <c:v>474.30169999999998</c:v>
                </c:pt>
                <c:pt idx="2512">
                  <c:v>474.37270000000001</c:v>
                </c:pt>
                <c:pt idx="2513">
                  <c:v>472.07670000000002</c:v>
                </c:pt>
                <c:pt idx="2514">
                  <c:v>472.53919999999999</c:v>
                </c:pt>
                <c:pt idx="2515">
                  <c:v>477.48840000000001</c:v>
                </c:pt>
                <c:pt idx="2516">
                  <c:v>471.22770000000003</c:v>
                </c:pt>
                <c:pt idx="2517">
                  <c:v>474.24400000000003</c:v>
                </c:pt>
                <c:pt idx="2518">
                  <c:v>479.02249999999998</c:v>
                </c:pt>
                <c:pt idx="2519">
                  <c:v>495.16449999999998</c:v>
                </c:pt>
                <c:pt idx="2520">
                  <c:v>511.6755</c:v>
                </c:pt>
                <c:pt idx="2521">
                  <c:v>508.4359</c:v>
                </c:pt>
                <c:pt idx="2522">
                  <c:v>508.53210000000001</c:v>
                </c:pt>
                <c:pt idx="2523">
                  <c:v>498.06119999999999</c:v>
                </c:pt>
                <c:pt idx="2524">
                  <c:v>486.60050000000001</c:v>
                </c:pt>
                <c:pt idx="2525">
                  <c:v>494.78489999999999</c:v>
                </c:pt>
                <c:pt idx="2526">
                  <c:v>508.74560000000002</c:v>
                </c:pt>
                <c:pt idx="2527">
                  <c:v>481.46359999999999</c:v>
                </c:pt>
                <c:pt idx="2528">
                  <c:v>462.6925</c:v>
                </c:pt>
                <c:pt idx="2529">
                  <c:v>463.64229999999998</c:v>
                </c:pt>
                <c:pt idx="2530">
                  <c:v>471.83370000000002</c:v>
                </c:pt>
                <c:pt idx="2531">
                  <c:v>488.7876</c:v>
                </c:pt>
                <c:pt idx="2532">
                  <c:v>495.7792</c:v>
                </c:pt>
                <c:pt idx="2533">
                  <c:v>504.76119999999997</c:v>
                </c:pt>
                <c:pt idx="2534">
                  <c:v>506.976</c:v>
                </c:pt>
                <c:pt idx="2535">
                  <c:v>503.89240000000001</c:v>
                </c:pt>
                <c:pt idx="2536">
                  <c:v>497.8492</c:v>
                </c:pt>
                <c:pt idx="2537">
                  <c:v>494.19439999999997</c:v>
                </c:pt>
                <c:pt idx="2538">
                  <c:v>504.49009999999998</c:v>
                </c:pt>
                <c:pt idx="2539">
                  <c:v>514.36509999999998</c:v>
                </c:pt>
                <c:pt idx="2540">
                  <c:v>511.6619</c:v>
                </c:pt>
                <c:pt idx="2541">
                  <c:v>513.88670000000002</c:v>
                </c:pt>
                <c:pt idx="2542">
                  <c:v>515.67830000000004</c:v>
                </c:pt>
                <c:pt idx="2543">
                  <c:v>520.06569999999999</c:v>
                </c:pt>
                <c:pt idx="2544">
                  <c:v>518.22550000000001</c:v>
                </c:pt>
                <c:pt idx="2545">
                  <c:v>527.66269999999997</c:v>
                </c:pt>
                <c:pt idx="2546">
                  <c:v>526.43520000000001</c:v>
                </c:pt>
                <c:pt idx="2547">
                  <c:v>536.99649999999997</c:v>
                </c:pt>
                <c:pt idx="2548">
                  <c:v>554.64239999999995</c:v>
                </c:pt>
                <c:pt idx="2549">
                  <c:v>551.75869999999998</c:v>
                </c:pt>
                <c:pt idx="2550">
                  <c:v>554.77589999999998</c:v>
                </c:pt>
                <c:pt idx="2551">
                  <c:v>548.73249999999996</c:v>
                </c:pt>
                <c:pt idx="2552">
                  <c:v>561.01760000000002</c:v>
                </c:pt>
                <c:pt idx="2553">
                  <c:v>568.61379999999997</c:v>
                </c:pt>
                <c:pt idx="2554">
                  <c:v>572.81510000000003</c:v>
                </c:pt>
                <c:pt idx="2555">
                  <c:v>582.04750000000001</c:v>
                </c:pt>
                <c:pt idx="2556">
                  <c:v>582.26499999999999</c:v>
                </c:pt>
                <c:pt idx="2557">
                  <c:v>588.01070000000004</c:v>
                </c:pt>
                <c:pt idx="2558">
                  <c:v>604.57249999999999</c:v>
                </c:pt>
                <c:pt idx="2559">
                  <c:v>606.82240000000002</c:v>
                </c:pt>
                <c:pt idx="2560">
                  <c:v>608.96190000000001</c:v>
                </c:pt>
                <c:pt idx="2561">
                  <c:v>608.23969999999997</c:v>
                </c:pt>
                <c:pt idx="2562">
                  <c:v>612.49279999999999</c:v>
                </c:pt>
                <c:pt idx="2563">
                  <c:v>611.63049999999998</c:v>
                </c:pt>
                <c:pt idx="2564">
                  <c:v>617.01729999999998</c:v>
                </c:pt>
                <c:pt idx="2565">
                  <c:v>640.05799999999999</c:v>
                </c:pt>
                <c:pt idx="2566">
                  <c:v>669.11959999999999</c:v>
                </c:pt>
                <c:pt idx="2567">
                  <c:v>661.62760000000003</c:v>
                </c:pt>
                <c:pt idx="2568">
                  <c:v>673.47180000000003</c:v>
                </c:pt>
                <c:pt idx="2569">
                  <c:v>659.06380000000001</c:v>
                </c:pt>
                <c:pt idx="2570">
                  <c:v>625.4597</c:v>
                </c:pt>
                <c:pt idx="2571">
                  <c:v>635.99720000000002</c:v>
                </c:pt>
                <c:pt idx="2572">
                  <c:v>637.82000000000005</c:v>
                </c:pt>
                <c:pt idx="2573">
                  <c:v>660.70899999999995</c:v>
                </c:pt>
                <c:pt idx="2574">
                  <c:v>691.93529999999998</c:v>
                </c:pt>
                <c:pt idx="2575">
                  <c:v>692.36369999999999</c:v>
                </c:pt>
                <c:pt idx="2576">
                  <c:v>683.50729999999999</c:v>
                </c:pt>
                <c:pt idx="2577">
                  <c:v>699.95979999999997</c:v>
                </c:pt>
                <c:pt idx="2578">
                  <c:v>674.1979</c:v>
                </c:pt>
                <c:pt idx="2579">
                  <c:v>696.36279999999999</c:v>
                </c:pt>
                <c:pt idx="2580">
                  <c:v>691.18650000000002</c:v>
                </c:pt>
                <c:pt idx="2581">
                  <c:v>697.44230000000005</c:v>
                </c:pt>
                <c:pt idx="2582">
                  <c:v>704.41269999999997</c:v>
                </c:pt>
                <c:pt idx="2583">
                  <c:v>725.61710000000005</c:v>
                </c:pt>
                <c:pt idx="2584">
                  <c:v>731.34770000000003</c:v>
                </c:pt>
                <c:pt idx="2585">
                  <c:v>738.96590000000003</c:v>
                </c:pt>
                <c:pt idx="2586">
                  <c:v>723.28330000000005</c:v>
                </c:pt>
                <c:pt idx="2587">
                  <c:v>711.09169999999995</c:v>
                </c:pt>
                <c:pt idx="2588">
                  <c:v>727.23389999999995</c:v>
                </c:pt>
                <c:pt idx="2589">
                  <c:v>699.32830000000001</c:v>
                </c:pt>
                <c:pt idx="2590">
                  <c:v>709.6961</c:v>
                </c:pt>
                <c:pt idx="2591">
                  <c:v>729.21249999999998</c:v>
                </c:pt>
                <c:pt idx="2592">
                  <c:v>714.60050000000001</c:v>
                </c:pt>
                <c:pt idx="2593">
                  <c:v>730.52930000000003</c:v>
                </c:pt>
                <c:pt idx="2594">
                  <c:v>657.47180000000003</c:v>
                </c:pt>
                <c:pt idx="2595">
                  <c:v>706.3578</c:v>
                </c:pt>
                <c:pt idx="2596">
                  <c:v>687.02329999999995</c:v>
                </c:pt>
                <c:pt idx="2597">
                  <c:v>704.12720000000002</c:v>
                </c:pt>
                <c:pt idx="2598">
                  <c:v>695.53380000000004</c:v>
                </c:pt>
                <c:pt idx="2599">
                  <c:v>700.84699999999998</c:v>
                </c:pt>
                <c:pt idx="2600">
                  <c:v>680.00400000000002</c:v>
                </c:pt>
                <c:pt idx="2601">
                  <c:v>685.49990000000003</c:v>
                </c:pt>
                <c:pt idx="2602">
                  <c:v>685.72199999999998</c:v>
                </c:pt>
                <c:pt idx="2603">
                  <c:v>674.63599999999997</c:v>
                </c:pt>
                <c:pt idx="2604">
                  <c:v>613.95339999999999</c:v>
                </c:pt>
                <c:pt idx="2605">
                  <c:v>586.54269999999997</c:v>
                </c:pt>
                <c:pt idx="2606">
                  <c:v>621.69640000000004</c:v>
                </c:pt>
                <c:pt idx="2607">
                  <c:v>570.03049999999996</c:v>
                </c:pt>
                <c:pt idx="2608">
                  <c:v>567.48199999999997</c:v>
                </c:pt>
                <c:pt idx="2609">
                  <c:v>553.64059999999995</c:v>
                </c:pt>
                <c:pt idx="2610">
                  <c:v>576.94209999999998</c:v>
                </c:pt>
                <c:pt idx="2611">
                  <c:v>600.46169999999995</c:v>
                </c:pt>
                <c:pt idx="2612">
                  <c:v>604.69259999999997</c:v>
                </c:pt>
                <c:pt idx="2613">
                  <c:v>639.41489999999999</c:v>
                </c:pt>
                <c:pt idx="2614">
                  <c:v>658.75710000000004</c:v>
                </c:pt>
                <c:pt idx="2615">
                  <c:v>661.77880000000005</c:v>
                </c:pt>
                <c:pt idx="2616">
                  <c:v>683.61680000000001</c:v>
                </c:pt>
                <c:pt idx="2617">
                  <c:v>691.74329999999998</c:v>
                </c:pt>
                <c:pt idx="2618">
                  <c:v>688.6413</c:v>
                </c:pt>
                <c:pt idx="2619">
                  <c:v>685.25210000000004</c:v>
                </c:pt>
                <c:pt idx="2620">
                  <c:v>687.8279</c:v>
                </c:pt>
                <c:pt idx="2621">
                  <c:v>693.77629999999999</c:v>
                </c:pt>
                <c:pt idx="2622">
                  <c:v>687.79819999999995</c:v>
                </c:pt>
                <c:pt idx="2623">
                  <c:v>682.63120000000004</c:v>
                </c:pt>
                <c:pt idx="2624">
                  <c:v>672.38170000000002</c:v>
                </c:pt>
                <c:pt idx="2625">
                  <c:v>678.42110000000002</c:v>
                </c:pt>
                <c:pt idx="2626">
                  <c:v>673.72220000000004</c:v>
                </c:pt>
                <c:pt idx="2627">
                  <c:v>680.7758</c:v>
                </c:pt>
                <c:pt idx="2628">
                  <c:v>676.79219999999998</c:v>
                </c:pt>
                <c:pt idx="2629">
                  <c:v>694.04780000000005</c:v>
                </c:pt>
                <c:pt idx="2630">
                  <c:v>690.85649999999998</c:v>
                </c:pt>
                <c:pt idx="2631">
                  <c:v>673.43539999999996</c:v>
                </c:pt>
                <c:pt idx="2632">
                  <c:v>678.94290000000001</c:v>
                </c:pt>
                <c:pt idx="2633">
                  <c:v>678.64250000000004</c:v>
                </c:pt>
                <c:pt idx="2634">
                  <c:v>664.27440000000001</c:v>
                </c:pt>
                <c:pt idx="2635">
                  <c:v>645.26030000000003</c:v>
                </c:pt>
                <c:pt idx="2636">
                  <c:v>679.59870000000001</c:v>
                </c:pt>
                <c:pt idx="2637">
                  <c:v>681.96339999999998</c:v>
                </c:pt>
                <c:pt idx="2638">
                  <c:v>693.60130000000004</c:v>
                </c:pt>
                <c:pt idx="2639">
                  <c:v>694.95609999999999</c:v>
                </c:pt>
                <c:pt idx="2640">
                  <c:v>669.7808</c:v>
                </c:pt>
                <c:pt idx="2641">
                  <c:v>647.46510000000001</c:v>
                </c:pt>
                <c:pt idx="2642">
                  <c:v>665.54740000000004</c:v>
                </c:pt>
                <c:pt idx="2643">
                  <c:v>617.79740000000004</c:v>
                </c:pt>
                <c:pt idx="2644">
                  <c:v>637.21069999999997</c:v>
                </c:pt>
                <c:pt idx="2645">
                  <c:v>605.58540000000005</c:v>
                </c:pt>
                <c:pt idx="2646">
                  <c:v>600.51940000000002</c:v>
                </c:pt>
                <c:pt idx="2647">
                  <c:v>575.92719999999997</c:v>
                </c:pt>
                <c:pt idx="2648">
                  <c:v>591.23739999999998</c:v>
                </c:pt>
                <c:pt idx="2649">
                  <c:v>627.23580000000004</c:v>
                </c:pt>
                <c:pt idx="2650">
                  <c:v>616.68039999999996</c:v>
                </c:pt>
                <c:pt idx="2651">
                  <c:v>574.6046</c:v>
                </c:pt>
                <c:pt idx="2652">
                  <c:v>620.26089999999999</c:v>
                </c:pt>
                <c:pt idx="2653">
                  <c:v>566.67679999999996</c:v>
                </c:pt>
                <c:pt idx="2654">
                  <c:v>510.09460000000001</c:v>
                </c:pt>
                <c:pt idx="2655">
                  <c:v>455.01440000000002</c:v>
                </c:pt>
                <c:pt idx="2656">
                  <c:v>453.45589999999999</c:v>
                </c:pt>
                <c:pt idx="2657">
                  <c:v>449.09070000000003</c:v>
                </c:pt>
                <c:pt idx="2658">
                  <c:v>444.91669999999999</c:v>
                </c:pt>
                <c:pt idx="2659">
                  <c:v>462.95030000000003</c:v>
                </c:pt>
                <c:pt idx="2660">
                  <c:v>495.73860000000002</c:v>
                </c:pt>
                <c:pt idx="2661">
                  <c:v>533.9117</c:v>
                </c:pt>
                <c:pt idx="2662">
                  <c:v>494.70839999999998</c:v>
                </c:pt>
                <c:pt idx="2663">
                  <c:v>520.50890000000004</c:v>
                </c:pt>
                <c:pt idx="2664">
                  <c:v>525.12890000000004</c:v>
                </c:pt>
                <c:pt idx="2665">
                  <c:v>534.44119999999998</c:v>
                </c:pt>
                <c:pt idx="2666">
                  <c:v>568.81380000000001</c:v>
                </c:pt>
                <c:pt idx="2667">
                  <c:v>563.36770000000001</c:v>
                </c:pt>
                <c:pt idx="2668">
                  <c:v>558.21939999999995</c:v>
                </c:pt>
                <c:pt idx="2669">
                  <c:v>576.10680000000002</c:v>
                </c:pt>
                <c:pt idx="2670">
                  <c:v>563.73699999999997</c:v>
                </c:pt>
                <c:pt idx="2671">
                  <c:v>569.23519999999996</c:v>
                </c:pt>
                <c:pt idx="2672">
                  <c:v>574.04859999999996</c:v>
                </c:pt>
                <c:pt idx="2673">
                  <c:v>593.15700000000004</c:v>
                </c:pt>
                <c:pt idx="2674">
                  <c:v>599.71849999999995</c:v>
                </c:pt>
                <c:pt idx="2675">
                  <c:v>624.57799999999997</c:v>
                </c:pt>
                <c:pt idx="2676">
                  <c:v>621.50930000000005</c:v>
                </c:pt>
                <c:pt idx="2677">
                  <c:v>617.40520000000004</c:v>
                </c:pt>
                <c:pt idx="2678">
                  <c:v>605.96870000000001</c:v>
                </c:pt>
                <c:pt idx="2679">
                  <c:v>606.14790000000005</c:v>
                </c:pt>
                <c:pt idx="2680">
                  <c:v>608.05510000000004</c:v>
                </c:pt>
                <c:pt idx="2681">
                  <c:v>618.87800000000004</c:v>
                </c:pt>
                <c:pt idx="2682">
                  <c:v>604.06449999999995</c:v>
                </c:pt>
                <c:pt idx="2683">
                  <c:v>608.78089999999997</c:v>
                </c:pt>
                <c:pt idx="2684">
                  <c:v>622.0883</c:v>
                </c:pt>
                <c:pt idx="2685">
                  <c:v>635.00369999999998</c:v>
                </c:pt>
                <c:pt idx="2686">
                  <c:v>637.88699999999994</c:v>
                </c:pt>
                <c:pt idx="2687">
                  <c:v>648.67830000000004</c:v>
                </c:pt>
                <c:pt idx="2688">
                  <c:v>626.46820000000002</c:v>
                </c:pt>
                <c:pt idx="2689">
                  <c:v>601.78189999999995</c:v>
                </c:pt>
                <c:pt idx="2690">
                  <c:v>635.71749999999997</c:v>
                </c:pt>
                <c:pt idx="2691">
                  <c:v>648.47270000000003</c:v>
                </c:pt>
                <c:pt idx="2692">
                  <c:v>648.31150000000002</c:v>
                </c:pt>
                <c:pt idx="2693">
                  <c:v>657.00969999999995</c:v>
                </c:pt>
                <c:pt idx="2694">
                  <c:v>629.49990000000003</c:v>
                </c:pt>
                <c:pt idx="2695">
                  <c:v>627.46770000000004</c:v>
                </c:pt>
                <c:pt idx="2696">
                  <c:v>560.28210000000001</c:v>
                </c:pt>
                <c:pt idx="2697">
                  <c:v>528.44539999999995</c:v>
                </c:pt>
                <c:pt idx="2698">
                  <c:v>494.03840000000002</c:v>
                </c:pt>
                <c:pt idx="2699">
                  <c:v>508.21069999999997</c:v>
                </c:pt>
                <c:pt idx="2700">
                  <c:v>487.5754</c:v>
                </c:pt>
                <c:pt idx="2701">
                  <c:v>532.44740000000002</c:v>
                </c:pt>
                <c:pt idx="2702">
                  <c:v>546.74090000000001</c:v>
                </c:pt>
                <c:pt idx="2703">
                  <c:v>557.30179999999996</c:v>
                </c:pt>
                <c:pt idx="2704">
                  <c:v>579.68539999999996</c:v>
                </c:pt>
                <c:pt idx="2705">
                  <c:v>580.5598</c:v>
                </c:pt>
                <c:pt idx="2706">
                  <c:v>577.61109999999996</c:v>
                </c:pt>
                <c:pt idx="2707">
                  <c:v>580.97209999999995</c:v>
                </c:pt>
                <c:pt idx="2708">
                  <c:v>584.9796</c:v>
                </c:pt>
                <c:pt idx="2709">
                  <c:v>568.56209999999999</c:v>
                </c:pt>
                <c:pt idx="2710">
                  <c:v>515.92740000000003</c:v>
                </c:pt>
                <c:pt idx="2711">
                  <c:v>531.89559999999994</c:v>
                </c:pt>
                <c:pt idx="2712">
                  <c:v>491.74119999999999</c:v>
                </c:pt>
                <c:pt idx="2713">
                  <c:v>485.86630000000002</c:v>
                </c:pt>
                <c:pt idx="2714">
                  <c:v>494.97469999999998</c:v>
                </c:pt>
                <c:pt idx="2715">
                  <c:v>526.70420000000001</c:v>
                </c:pt>
                <c:pt idx="2716">
                  <c:v>507.12220000000002</c:v>
                </c:pt>
                <c:pt idx="2717">
                  <c:v>481.96749999999997</c:v>
                </c:pt>
                <c:pt idx="2718">
                  <c:v>467.85899999999998</c:v>
                </c:pt>
                <c:pt idx="2719">
                  <c:v>458.72559999999999</c:v>
                </c:pt>
                <c:pt idx="2720">
                  <c:v>448.14519999999999</c:v>
                </c:pt>
                <c:pt idx="2721">
                  <c:v>458.92610000000002</c:v>
                </c:pt>
                <c:pt idx="2722">
                  <c:v>459.16419999999999</c:v>
                </c:pt>
                <c:pt idx="2723">
                  <c:v>480.36689999999999</c:v>
                </c:pt>
                <c:pt idx="2724">
                  <c:v>511.64690000000002</c:v>
                </c:pt>
                <c:pt idx="2725">
                  <c:v>500.46390000000002</c:v>
                </c:pt>
                <c:pt idx="2726">
                  <c:v>521.202</c:v>
                </c:pt>
                <c:pt idx="2727">
                  <c:v>500.72059999999999</c:v>
                </c:pt>
                <c:pt idx="2728">
                  <c:v>457.23770000000002</c:v>
                </c:pt>
                <c:pt idx="2729">
                  <c:v>472.92680000000001</c:v>
                </c:pt>
                <c:pt idx="2730">
                  <c:v>426.72039999999998</c:v>
                </c:pt>
                <c:pt idx="2731">
                  <c:v>447.60849999999999</c:v>
                </c:pt>
                <c:pt idx="2732">
                  <c:v>470.76209999999998</c:v>
                </c:pt>
                <c:pt idx="2733">
                  <c:v>457.45620000000002</c:v>
                </c:pt>
                <c:pt idx="2734">
                  <c:v>475.072</c:v>
                </c:pt>
                <c:pt idx="2735">
                  <c:v>447.28269999999998</c:v>
                </c:pt>
                <c:pt idx="2736">
                  <c:v>449.39569999999998</c:v>
                </c:pt>
                <c:pt idx="2737">
                  <c:v>469.36219999999997</c:v>
                </c:pt>
                <c:pt idx="2738">
                  <c:v>462.37479999999999</c:v>
                </c:pt>
                <c:pt idx="2739">
                  <c:v>493.8904</c:v>
                </c:pt>
                <c:pt idx="2740">
                  <c:v>498.53129999999999</c:v>
                </c:pt>
                <c:pt idx="2741">
                  <c:v>495.85</c:v>
                </c:pt>
                <c:pt idx="2742">
                  <c:v>501.0265</c:v>
                </c:pt>
                <c:pt idx="2743">
                  <c:v>510.3451</c:v>
                </c:pt>
                <c:pt idx="2744">
                  <c:v>531.33870000000002</c:v>
                </c:pt>
                <c:pt idx="2745">
                  <c:v>527.02610000000004</c:v>
                </c:pt>
                <c:pt idx="2746">
                  <c:v>550.67349999999999</c:v>
                </c:pt>
                <c:pt idx="2747">
                  <c:v>547.50919999999996</c:v>
                </c:pt>
                <c:pt idx="2748">
                  <c:v>551.15070000000003</c:v>
                </c:pt>
                <c:pt idx="2749">
                  <c:v>553.46839999999997</c:v>
                </c:pt>
                <c:pt idx="2750">
                  <c:v>574.01900000000001</c:v>
                </c:pt>
                <c:pt idx="2751">
                  <c:v>560.51099999999997</c:v>
                </c:pt>
                <c:pt idx="2752">
                  <c:v>562.20389999999998</c:v>
                </c:pt>
                <c:pt idx="2753">
                  <c:v>569.55909999999994</c:v>
                </c:pt>
                <c:pt idx="2754">
                  <c:v>542.62850000000003</c:v>
                </c:pt>
                <c:pt idx="2755">
                  <c:v>554.8904</c:v>
                </c:pt>
                <c:pt idx="2756">
                  <c:v>533.34249999999997</c:v>
                </c:pt>
                <c:pt idx="2757">
                  <c:v>519.20029999999997</c:v>
                </c:pt>
                <c:pt idx="2758">
                  <c:v>551.00310000000002</c:v>
                </c:pt>
                <c:pt idx="2759">
                  <c:v>537.81659999999999</c:v>
                </c:pt>
                <c:pt idx="2760">
                  <c:v>550.0652</c:v>
                </c:pt>
                <c:pt idx="2761">
                  <c:v>554.61189999999999</c:v>
                </c:pt>
                <c:pt idx="2762">
                  <c:v>576.74509999999998</c:v>
                </c:pt>
                <c:pt idx="2763">
                  <c:v>576.34379999999999</c:v>
                </c:pt>
                <c:pt idx="2764">
                  <c:v>588.52260000000001</c:v>
                </c:pt>
                <c:pt idx="2765">
                  <c:v>599.56740000000002</c:v>
                </c:pt>
                <c:pt idx="2766">
                  <c:v>598.98350000000005</c:v>
                </c:pt>
                <c:pt idx="2767">
                  <c:v>572.58190000000002</c:v>
                </c:pt>
                <c:pt idx="2768">
                  <c:v>574.9597</c:v>
                </c:pt>
                <c:pt idx="2769">
                  <c:v>583.53639999999996</c:v>
                </c:pt>
                <c:pt idx="2770">
                  <c:v>602.07399999999996</c:v>
                </c:pt>
                <c:pt idx="2771">
                  <c:v>585.9846</c:v>
                </c:pt>
                <c:pt idx="2772">
                  <c:v>584.84199999999998</c:v>
                </c:pt>
                <c:pt idx="2773">
                  <c:v>599.22270000000003</c:v>
                </c:pt>
                <c:pt idx="2774">
                  <c:v>611.14250000000004</c:v>
                </c:pt>
                <c:pt idx="2775">
                  <c:v>614.23059999999998</c:v>
                </c:pt>
                <c:pt idx="2776">
                  <c:v>621.93629999999996</c:v>
                </c:pt>
                <c:pt idx="2777">
                  <c:v>644.38980000000004</c:v>
                </c:pt>
                <c:pt idx="2778">
                  <c:v>673.94949999999994</c:v>
                </c:pt>
                <c:pt idx="2779">
                  <c:v>652.60530000000006</c:v>
                </c:pt>
                <c:pt idx="2780">
                  <c:v>662.55930000000001</c:v>
                </c:pt>
                <c:pt idx="2781">
                  <c:v>674.75109999999995</c:v>
                </c:pt>
                <c:pt idx="2782">
                  <c:v>687.41430000000003</c:v>
                </c:pt>
                <c:pt idx="2783">
                  <c:v>662.11379999999997</c:v>
                </c:pt>
                <c:pt idx="2784">
                  <c:v>687.41629999999998</c:v>
                </c:pt>
                <c:pt idx="2785">
                  <c:v>687.34450000000004</c:v>
                </c:pt>
                <c:pt idx="2786">
                  <c:v>694.40020000000004</c:v>
                </c:pt>
                <c:pt idx="2787">
                  <c:v>703.19330000000002</c:v>
                </c:pt>
                <c:pt idx="2788">
                  <c:v>708.50160000000005</c:v>
                </c:pt>
                <c:pt idx="2789">
                  <c:v>683.84019999999998</c:v>
                </c:pt>
                <c:pt idx="2790">
                  <c:v>709.36400000000003</c:v>
                </c:pt>
                <c:pt idx="2791">
                  <c:v>689.51639999999998</c:v>
                </c:pt>
                <c:pt idx="2792">
                  <c:v>668.7482</c:v>
                </c:pt>
                <c:pt idx="2793">
                  <c:v>705.24369999999999</c:v>
                </c:pt>
                <c:pt idx="2794">
                  <c:v>702.74009999999998</c:v>
                </c:pt>
                <c:pt idx="2795">
                  <c:v>681.1232</c:v>
                </c:pt>
                <c:pt idx="2796">
                  <c:v>665.75959999999998</c:v>
                </c:pt>
                <c:pt idx="2797">
                  <c:v>674.15890000000002</c:v>
                </c:pt>
                <c:pt idx="2798">
                  <c:v>710.36220000000003</c:v>
                </c:pt>
                <c:pt idx="2799">
                  <c:v>690.1934</c:v>
                </c:pt>
                <c:pt idx="2800">
                  <c:v>692.9751</c:v>
                </c:pt>
                <c:pt idx="2801">
                  <c:v>703.27499999999998</c:v>
                </c:pt>
                <c:pt idx="2802">
                  <c:v>718.10940000000005</c:v>
                </c:pt>
                <c:pt idx="2803">
                  <c:v>725.32640000000004</c:v>
                </c:pt>
                <c:pt idx="2804">
                  <c:v>751.79229999999995</c:v>
                </c:pt>
                <c:pt idx="2805">
                  <c:v>759.37900000000002</c:v>
                </c:pt>
                <c:pt idx="2806">
                  <c:v>755.78250000000003</c:v>
                </c:pt>
                <c:pt idx="2807">
                  <c:v>780.84439999999995</c:v>
                </c:pt>
                <c:pt idx="2808">
                  <c:v>775.16369999999995</c:v>
                </c:pt>
                <c:pt idx="2809">
                  <c:v>747.09400000000005</c:v>
                </c:pt>
                <c:pt idx="2810">
                  <c:v>776.44560000000001</c:v>
                </c:pt>
                <c:pt idx="2811">
                  <c:v>764.33879999999999</c:v>
                </c:pt>
                <c:pt idx="2812">
                  <c:v>763.53269999999998</c:v>
                </c:pt>
                <c:pt idx="2813">
                  <c:v>768.55340000000001</c:v>
                </c:pt>
                <c:pt idx="2814">
                  <c:v>753.30150000000003</c:v>
                </c:pt>
                <c:pt idx="2815">
                  <c:v>766.53769999999997</c:v>
                </c:pt>
                <c:pt idx="2816">
                  <c:v>741.12919999999997</c:v>
                </c:pt>
                <c:pt idx="2817">
                  <c:v>753.3134</c:v>
                </c:pt>
                <c:pt idx="2818">
                  <c:v>737.65769999999998</c:v>
                </c:pt>
                <c:pt idx="2819">
                  <c:v>747.6191</c:v>
                </c:pt>
                <c:pt idx="2820">
                  <c:v>779.50289999999995</c:v>
                </c:pt>
                <c:pt idx="2821">
                  <c:v>795.72109999999998</c:v>
                </c:pt>
                <c:pt idx="2822">
                  <c:v>786.17769999999996</c:v>
                </c:pt>
                <c:pt idx="2823">
                  <c:v>752.10640000000001</c:v>
                </c:pt>
                <c:pt idx="2824">
                  <c:v>767.18359999999996</c:v>
                </c:pt>
                <c:pt idx="2825">
                  <c:v>767.67719999999997</c:v>
                </c:pt>
                <c:pt idx="2826">
                  <c:v>789.05529999999999</c:v>
                </c:pt>
                <c:pt idx="2827">
                  <c:v>781.90099999999995</c:v>
                </c:pt>
                <c:pt idx="2828">
                  <c:v>817.52009999999996</c:v>
                </c:pt>
                <c:pt idx="2829">
                  <c:v>837.28539999999998</c:v>
                </c:pt>
                <c:pt idx="2830">
                  <c:v>820.90419999999995</c:v>
                </c:pt>
                <c:pt idx="2831">
                  <c:v>815.18020000000001</c:v>
                </c:pt>
                <c:pt idx="2832">
                  <c:v>817.03359999999998</c:v>
                </c:pt>
                <c:pt idx="2833">
                  <c:v>678.53779999999995</c:v>
                </c:pt>
                <c:pt idx="2834">
                  <c:v>681.51760000000002</c:v>
                </c:pt>
                <c:pt idx="2835">
                  <c:v>726.03660000000002</c:v>
                </c:pt>
                <c:pt idx="2836">
                  <c:v>685.01750000000004</c:v>
                </c:pt>
                <c:pt idx="2837">
                  <c:v>666.173</c:v>
                </c:pt>
                <c:pt idx="2838">
                  <c:v>698.17179999999996</c:v>
                </c:pt>
                <c:pt idx="2839">
                  <c:v>636.55709999999999</c:v>
                </c:pt>
                <c:pt idx="2840">
                  <c:v>632.53520000000003</c:v>
                </c:pt>
                <c:pt idx="2841">
                  <c:v>677.67520000000002</c:v>
                </c:pt>
                <c:pt idx="2842">
                  <c:v>748.16610000000003</c:v>
                </c:pt>
                <c:pt idx="2843">
                  <c:v>750.48889999999994</c:v>
                </c:pt>
                <c:pt idx="2844">
                  <c:v>750.16210000000001</c:v>
                </c:pt>
                <c:pt idx="2845">
                  <c:v>802.69380000000001</c:v>
                </c:pt>
                <c:pt idx="2846">
                  <c:v>809.67920000000004</c:v>
                </c:pt>
                <c:pt idx="2847">
                  <c:v>814.82380000000001</c:v>
                </c:pt>
                <c:pt idx="2848">
                  <c:v>817.22630000000004</c:v>
                </c:pt>
                <c:pt idx="2849">
                  <c:v>818.94079999999997</c:v>
                </c:pt>
                <c:pt idx="2850">
                  <c:v>804.56089999999995</c:v>
                </c:pt>
                <c:pt idx="2851">
                  <c:v>781.68190000000004</c:v>
                </c:pt>
                <c:pt idx="2852">
                  <c:v>732.51430000000005</c:v>
                </c:pt>
                <c:pt idx="2853">
                  <c:v>798.73329999999999</c:v>
                </c:pt>
                <c:pt idx="2854">
                  <c:v>807.58540000000005</c:v>
                </c:pt>
                <c:pt idx="2855">
                  <c:v>814.46230000000003</c:v>
                </c:pt>
                <c:pt idx="2856">
                  <c:v>812.44100000000003</c:v>
                </c:pt>
                <c:pt idx="2857">
                  <c:v>822.67439999999999</c:v>
                </c:pt>
                <c:pt idx="2858">
                  <c:v>819.72050000000002</c:v>
                </c:pt>
                <c:pt idx="2859">
                  <c:v>830.11440000000005</c:v>
                </c:pt>
                <c:pt idx="2860">
                  <c:v>798.49919999999997</c:v>
                </c:pt>
                <c:pt idx="2861">
                  <c:v>804.64890000000003</c:v>
                </c:pt>
                <c:pt idx="2862">
                  <c:v>834.97450000000003</c:v>
                </c:pt>
                <c:pt idx="2863">
                  <c:v>795.60900000000004</c:v>
                </c:pt>
                <c:pt idx="2864">
                  <c:v>799.5308</c:v>
                </c:pt>
                <c:pt idx="2865">
                  <c:v>809.0077</c:v>
                </c:pt>
                <c:pt idx="2866">
                  <c:v>810.37779999999998</c:v>
                </c:pt>
                <c:pt idx="2867">
                  <c:v>819.41129999999998</c:v>
                </c:pt>
                <c:pt idx="2868">
                  <c:v>808.84109999999998</c:v>
                </c:pt>
                <c:pt idx="2869">
                  <c:v>797.66629999999998</c:v>
                </c:pt>
                <c:pt idx="2870">
                  <c:v>725.63549999999998</c:v>
                </c:pt>
                <c:pt idx="2871">
                  <c:v>615.66250000000002</c:v>
                </c:pt>
                <c:pt idx="2872">
                  <c:v>505.18610000000001</c:v>
                </c:pt>
                <c:pt idx="2873">
                  <c:v>459.0258</c:v>
                </c:pt>
                <c:pt idx="2874">
                  <c:v>497.24029999999999</c:v>
                </c:pt>
                <c:pt idx="2875">
                  <c:v>484.03859999999997</c:v>
                </c:pt>
                <c:pt idx="2876">
                  <c:v>449.20359999999999</c:v>
                </c:pt>
                <c:pt idx="2877">
                  <c:v>446.28590000000003</c:v>
                </c:pt>
                <c:pt idx="2878">
                  <c:v>377.25839999999999</c:v>
                </c:pt>
                <c:pt idx="2879">
                  <c:v>414.65480000000002</c:v>
                </c:pt>
                <c:pt idx="2880">
                  <c:v>419.72399999999999</c:v>
                </c:pt>
                <c:pt idx="2881">
                  <c:v>397.18689999999998</c:v>
                </c:pt>
                <c:pt idx="2882">
                  <c:v>426.64569999999998</c:v>
                </c:pt>
                <c:pt idx="2883">
                  <c:v>416.40870000000001</c:v>
                </c:pt>
                <c:pt idx="2884">
                  <c:v>423.40550000000002</c:v>
                </c:pt>
                <c:pt idx="2885">
                  <c:v>436.82069999999999</c:v>
                </c:pt>
                <c:pt idx="2886">
                  <c:v>435.72250000000003</c:v>
                </c:pt>
                <c:pt idx="2887">
                  <c:v>479.30459999999999</c:v>
                </c:pt>
                <c:pt idx="2888">
                  <c:v>508.28370000000001</c:v>
                </c:pt>
                <c:pt idx="2889">
                  <c:v>515.37360000000001</c:v>
                </c:pt>
                <c:pt idx="2890">
                  <c:v>445.62349999999998</c:v>
                </c:pt>
                <c:pt idx="2891">
                  <c:v>473.71980000000002</c:v>
                </c:pt>
                <c:pt idx="2892">
                  <c:v>444.97340000000003</c:v>
                </c:pt>
                <c:pt idx="2893">
                  <c:v>461.1549</c:v>
                </c:pt>
                <c:pt idx="2894">
                  <c:v>446.8494</c:v>
                </c:pt>
                <c:pt idx="2895">
                  <c:v>437.65480000000002</c:v>
                </c:pt>
                <c:pt idx="2896">
                  <c:v>408.0016</c:v>
                </c:pt>
                <c:pt idx="2897">
                  <c:v>403.41820000000001</c:v>
                </c:pt>
                <c:pt idx="2898">
                  <c:v>424.67770000000002</c:v>
                </c:pt>
                <c:pt idx="2899">
                  <c:v>427.23360000000002</c:v>
                </c:pt>
                <c:pt idx="2900">
                  <c:v>449.31459999999998</c:v>
                </c:pt>
                <c:pt idx="2901">
                  <c:v>477.4631</c:v>
                </c:pt>
                <c:pt idx="2902">
                  <c:v>472.58969999999999</c:v>
                </c:pt>
                <c:pt idx="2903">
                  <c:v>482.34609999999998</c:v>
                </c:pt>
                <c:pt idx="2904">
                  <c:v>505.74639999999999</c:v>
                </c:pt>
                <c:pt idx="2905">
                  <c:v>506.5335</c:v>
                </c:pt>
                <c:pt idx="2906">
                  <c:v>537.53840000000002</c:v>
                </c:pt>
                <c:pt idx="2907">
                  <c:v>507.88760000000002</c:v>
                </c:pt>
                <c:pt idx="2908">
                  <c:v>496.53719999999998</c:v>
                </c:pt>
                <c:pt idx="2909">
                  <c:v>533.86320000000001</c:v>
                </c:pt>
                <c:pt idx="2910">
                  <c:v>538.54409999999996</c:v>
                </c:pt>
                <c:pt idx="2911">
                  <c:v>576.17849999999999</c:v>
                </c:pt>
                <c:pt idx="2912">
                  <c:v>560.79579999999999</c:v>
                </c:pt>
                <c:pt idx="2913">
                  <c:v>520.49710000000005</c:v>
                </c:pt>
                <c:pt idx="2914">
                  <c:v>565.32150000000001</c:v>
                </c:pt>
                <c:pt idx="2915">
                  <c:v>558.65560000000005</c:v>
                </c:pt>
                <c:pt idx="2916">
                  <c:v>542.2758</c:v>
                </c:pt>
                <c:pt idx="2917">
                  <c:v>551.51440000000002</c:v>
                </c:pt>
                <c:pt idx="2918">
                  <c:v>568.12480000000005</c:v>
                </c:pt>
                <c:pt idx="2919">
                  <c:v>563.14160000000004</c:v>
                </c:pt>
                <c:pt idx="2920">
                  <c:v>554.97810000000004</c:v>
                </c:pt>
                <c:pt idx="2921">
                  <c:v>582.52179999999998</c:v>
                </c:pt>
                <c:pt idx="2922">
                  <c:v>567.49459999999999</c:v>
                </c:pt>
                <c:pt idx="2923">
                  <c:v>546.58510000000001</c:v>
                </c:pt>
                <c:pt idx="2924">
                  <c:v>562.49570000000006</c:v>
                </c:pt>
                <c:pt idx="2925">
                  <c:v>573.67790000000002</c:v>
                </c:pt>
                <c:pt idx="2926">
                  <c:v>546.93259999999998</c:v>
                </c:pt>
                <c:pt idx="2927">
                  <c:v>559.89080000000001</c:v>
                </c:pt>
                <c:pt idx="2928">
                  <c:v>548.42349999999999</c:v>
                </c:pt>
                <c:pt idx="2929">
                  <c:v>498.05349999999999</c:v>
                </c:pt>
                <c:pt idx="2930">
                  <c:v>462.5573</c:v>
                </c:pt>
                <c:pt idx="2931">
                  <c:v>508.48660000000001</c:v>
                </c:pt>
                <c:pt idx="2932">
                  <c:v>484.62900000000002</c:v>
                </c:pt>
                <c:pt idx="2933">
                  <c:v>515.78740000000005</c:v>
                </c:pt>
                <c:pt idx="2934">
                  <c:v>495.6096</c:v>
                </c:pt>
                <c:pt idx="2935">
                  <c:v>513.3587</c:v>
                </c:pt>
                <c:pt idx="2936">
                  <c:v>527.64279999999997</c:v>
                </c:pt>
                <c:pt idx="2937">
                  <c:v>522.9221</c:v>
                </c:pt>
                <c:pt idx="2938">
                  <c:v>531.77639999999997</c:v>
                </c:pt>
                <c:pt idx="2939">
                  <c:v>525.92190000000005</c:v>
                </c:pt>
                <c:pt idx="2940">
                  <c:v>530.30510000000004</c:v>
                </c:pt>
                <c:pt idx="2941">
                  <c:v>553.3066</c:v>
                </c:pt>
                <c:pt idx="2942">
                  <c:v>530.89580000000001</c:v>
                </c:pt>
                <c:pt idx="2943">
                  <c:v>489.76859999999999</c:v>
                </c:pt>
                <c:pt idx="2944">
                  <c:v>536.45119999999997</c:v>
                </c:pt>
                <c:pt idx="2945">
                  <c:v>522.1</c:v>
                </c:pt>
                <c:pt idx="2946">
                  <c:v>506.19470000000001</c:v>
                </c:pt>
                <c:pt idx="2947">
                  <c:v>486.87470000000002</c:v>
                </c:pt>
                <c:pt idx="2948">
                  <c:v>480.30970000000002</c:v>
                </c:pt>
                <c:pt idx="2949">
                  <c:v>407.46910000000003</c:v>
                </c:pt>
                <c:pt idx="2950">
                  <c:v>436.18029999999999</c:v>
                </c:pt>
                <c:pt idx="2951">
                  <c:v>456.50380000000001</c:v>
                </c:pt>
                <c:pt idx="2952">
                  <c:v>488.48050000000001</c:v>
                </c:pt>
                <c:pt idx="2953">
                  <c:v>470.18509999999998</c:v>
                </c:pt>
                <c:pt idx="2954">
                  <c:v>430.38900000000001</c:v>
                </c:pt>
                <c:pt idx="2955">
                  <c:v>443.43490000000003</c:v>
                </c:pt>
                <c:pt idx="2956">
                  <c:v>468.71379999999999</c:v>
                </c:pt>
                <c:pt idx="2957">
                  <c:v>480.4513</c:v>
                </c:pt>
                <c:pt idx="2958">
                  <c:v>469.27409999999998</c:v>
                </c:pt>
                <c:pt idx="2959">
                  <c:v>477.9819</c:v>
                </c:pt>
                <c:pt idx="2960">
                  <c:v>486.50360000000001</c:v>
                </c:pt>
                <c:pt idx="2961">
                  <c:v>471.83370000000002</c:v>
                </c:pt>
                <c:pt idx="2962">
                  <c:v>463.00130000000001</c:v>
                </c:pt>
                <c:pt idx="2963">
                  <c:v>428.24220000000003</c:v>
                </c:pt>
                <c:pt idx="2964">
                  <c:v>444.29379999999998</c:v>
                </c:pt>
                <c:pt idx="2965">
                  <c:v>427.92500000000001</c:v>
                </c:pt>
                <c:pt idx="2966">
                  <c:v>389.71640000000002</c:v>
                </c:pt>
                <c:pt idx="2967">
                  <c:v>363.19389999999999</c:v>
                </c:pt>
                <c:pt idx="2968">
                  <c:v>374.68650000000002</c:v>
                </c:pt>
                <c:pt idx="2969">
                  <c:v>393.24689999999998</c:v>
                </c:pt>
                <c:pt idx="2970">
                  <c:v>354.56990000000002</c:v>
                </c:pt>
                <c:pt idx="2971">
                  <c:v>368.67500000000001</c:v>
                </c:pt>
                <c:pt idx="2972">
                  <c:v>333.1071</c:v>
                </c:pt>
                <c:pt idx="2973">
                  <c:v>332.47719999999998</c:v>
                </c:pt>
                <c:pt idx="2974">
                  <c:v>322.6139</c:v>
                </c:pt>
                <c:pt idx="2975">
                  <c:v>324.56729999999999</c:v>
                </c:pt>
                <c:pt idx="2976">
                  <c:v>350.61380000000003</c:v>
                </c:pt>
                <c:pt idx="2977">
                  <c:v>334.62479999999999</c:v>
                </c:pt>
                <c:pt idx="2978">
                  <c:v>349.97899999999998</c:v>
                </c:pt>
                <c:pt idx="2979">
                  <c:v>334.7303</c:v>
                </c:pt>
                <c:pt idx="2980">
                  <c:v>346.66950000000003</c:v>
                </c:pt>
                <c:pt idx="2981">
                  <c:v>361.97179999999997</c:v>
                </c:pt>
                <c:pt idx="2982">
                  <c:v>367.93040000000002</c:v>
                </c:pt>
                <c:pt idx="2983">
                  <c:v>340.26499999999999</c:v>
                </c:pt>
                <c:pt idx="2984">
                  <c:v>343.98430000000002</c:v>
                </c:pt>
                <c:pt idx="2985">
                  <c:v>341.18770000000001</c:v>
                </c:pt>
                <c:pt idx="2986">
                  <c:v>326.52499999999998</c:v>
                </c:pt>
                <c:pt idx="2987">
                  <c:v>314.61750000000001</c:v>
                </c:pt>
                <c:pt idx="2988">
                  <c:v>309.69299999999998</c:v>
                </c:pt>
                <c:pt idx="2989">
                  <c:v>308.1671</c:v>
                </c:pt>
                <c:pt idx="2990">
                  <c:v>293.19779999999997</c:v>
                </c:pt>
                <c:pt idx="2991">
                  <c:v>301.41000000000003</c:v>
                </c:pt>
                <c:pt idx="2992">
                  <c:v>315.4923</c:v>
                </c:pt>
                <c:pt idx="2993">
                  <c:v>328.43419999999998</c:v>
                </c:pt>
                <c:pt idx="2994">
                  <c:v>328.87130000000002</c:v>
                </c:pt>
                <c:pt idx="2995">
                  <c:v>337.38569999999999</c:v>
                </c:pt>
                <c:pt idx="2996">
                  <c:v>356.60180000000003</c:v>
                </c:pt>
                <c:pt idx="2997">
                  <c:v>341.2885</c:v>
                </c:pt>
                <c:pt idx="2998">
                  <c:v>341.7921</c:v>
                </c:pt>
                <c:pt idx="2999">
                  <c:v>353.45479999999998</c:v>
                </c:pt>
                <c:pt idx="3000">
                  <c:v>349.81830000000002</c:v>
                </c:pt>
                <c:pt idx="3001">
                  <c:v>346.04880000000003</c:v>
                </c:pt>
                <c:pt idx="3002">
                  <c:v>371.88209999999998</c:v>
                </c:pt>
                <c:pt idx="3003">
                  <c:v>379.61430000000001</c:v>
                </c:pt>
                <c:pt idx="3004">
                  <c:v>393.1891</c:v>
                </c:pt>
                <c:pt idx="3005">
                  <c:v>389.58030000000002</c:v>
                </c:pt>
                <c:pt idx="3006">
                  <c:v>387.11130000000003</c:v>
                </c:pt>
                <c:pt idx="3007">
                  <c:v>373.55410000000001</c:v>
                </c:pt>
                <c:pt idx="3008">
                  <c:v>377.00020000000001</c:v>
                </c:pt>
                <c:pt idx="3009">
                  <c:v>383.05070000000001</c:v>
                </c:pt>
                <c:pt idx="3010">
                  <c:v>403.30650000000003</c:v>
                </c:pt>
                <c:pt idx="3011">
                  <c:v>411.74329999999998</c:v>
                </c:pt>
                <c:pt idx="3012">
                  <c:v>403.70850000000002</c:v>
                </c:pt>
                <c:pt idx="3013">
                  <c:v>419.80599999999998</c:v>
                </c:pt>
                <c:pt idx="3014">
                  <c:v>432.19929999999999</c:v>
                </c:pt>
                <c:pt idx="3015">
                  <c:v>434.94560000000001</c:v>
                </c:pt>
                <c:pt idx="3016">
                  <c:v>445.93009999999998</c:v>
                </c:pt>
                <c:pt idx="3017">
                  <c:v>451.66149999999999</c:v>
                </c:pt>
                <c:pt idx="3018">
                  <c:v>431.95030000000003</c:v>
                </c:pt>
                <c:pt idx="3019">
                  <c:v>433.32850000000002</c:v>
                </c:pt>
                <c:pt idx="3020">
                  <c:v>440.09699999999998</c:v>
                </c:pt>
                <c:pt idx="3021">
                  <c:v>464.22210000000001</c:v>
                </c:pt>
                <c:pt idx="3022">
                  <c:v>477.26010000000002</c:v>
                </c:pt>
                <c:pt idx="3023">
                  <c:v>473.26</c:v>
                </c:pt>
                <c:pt idx="3024">
                  <c:v>487.27800000000002</c:v>
                </c:pt>
                <c:pt idx="3025">
                  <c:v>473.51819999999998</c:v>
                </c:pt>
                <c:pt idx="3026">
                  <c:v>447.94420000000002</c:v>
                </c:pt>
                <c:pt idx="3027">
                  <c:v>474.58749999999998</c:v>
                </c:pt>
                <c:pt idx="3028">
                  <c:v>430.79840000000002</c:v>
                </c:pt>
                <c:pt idx="3029">
                  <c:v>439.36919999999998</c:v>
                </c:pt>
                <c:pt idx="3030">
                  <c:v>437.52199999999999</c:v>
                </c:pt>
                <c:pt idx="3031">
                  <c:v>451.21510000000001</c:v>
                </c:pt>
                <c:pt idx="3032">
                  <c:v>473.0222</c:v>
                </c:pt>
                <c:pt idx="3033">
                  <c:v>474.73239999999998</c:v>
                </c:pt>
                <c:pt idx="3034">
                  <c:v>480.90809999999999</c:v>
                </c:pt>
                <c:pt idx="3035">
                  <c:v>511.22910000000002</c:v>
                </c:pt>
                <c:pt idx="3036">
                  <c:v>505.46280000000002</c:v>
                </c:pt>
                <c:pt idx="3037">
                  <c:v>502.98050000000001</c:v>
                </c:pt>
                <c:pt idx="3038">
                  <c:v>492.02780000000001</c:v>
                </c:pt>
                <c:pt idx="3039">
                  <c:v>505.40940000000001</c:v>
                </c:pt>
                <c:pt idx="3040">
                  <c:v>496.17809999999997</c:v>
                </c:pt>
                <c:pt idx="3041">
                  <c:v>508.863</c:v>
                </c:pt>
                <c:pt idx="3042">
                  <c:v>525.91210000000001</c:v>
                </c:pt>
                <c:pt idx="3043">
                  <c:v>493.80130000000003</c:v>
                </c:pt>
                <c:pt idx="3044">
                  <c:v>476.26909999999998</c:v>
                </c:pt>
                <c:pt idx="3045">
                  <c:v>506.54480000000001</c:v>
                </c:pt>
                <c:pt idx="3046">
                  <c:v>481.23930000000001</c:v>
                </c:pt>
                <c:pt idx="3047">
                  <c:v>476.78840000000002</c:v>
                </c:pt>
                <c:pt idx="3048">
                  <c:v>474.55079999999998</c:v>
                </c:pt>
                <c:pt idx="3049">
                  <c:v>496.3734</c:v>
                </c:pt>
                <c:pt idx="3050">
                  <c:v>509.68939999999998</c:v>
                </c:pt>
                <c:pt idx="3051">
                  <c:v>533.89559999999994</c:v>
                </c:pt>
                <c:pt idx="3052">
                  <c:v>513.82010000000002</c:v>
                </c:pt>
                <c:pt idx="3053">
                  <c:v>522.61659999999995</c:v>
                </c:pt>
                <c:pt idx="3054">
                  <c:v>502.57119999999998</c:v>
                </c:pt>
                <c:pt idx="3055">
                  <c:v>526.67859999999996</c:v>
                </c:pt>
                <c:pt idx="3056">
                  <c:v>499.46710000000002</c:v>
                </c:pt>
                <c:pt idx="3057">
                  <c:v>498.64019999999999</c:v>
                </c:pt>
                <c:pt idx="3058">
                  <c:v>499.60539999999997</c:v>
                </c:pt>
                <c:pt idx="3059">
                  <c:v>516.63300000000004</c:v>
                </c:pt>
                <c:pt idx="3060">
                  <c:v>520.53250000000003</c:v>
                </c:pt>
                <c:pt idx="3061">
                  <c:v>544.54629999999997</c:v>
                </c:pt>
                <c:pt idx="3062">
                  <c:v>551.53589999999997</c:v>
                </c:pt>
                <c:pt idx="3063">
                  <c:v>557.33920000000001</c:v>
                </c:pt>
                <c:pt idx="3064">
                  <c:v>573.01419999999996</c:v>
                </c:pt>
                <c:pt idx="3065">
                  <c:v>574.30349999999999</c:v>
                </c:pt>
                <c:pt idx="3066">
                  <c:v>578.58510000000001</c:v>
                </c:pt>
                <c:pt idx="3067">
                  <c:v>592.56679999999994</c:v>
                </c:pt>
                <c:pt idx="3068">
                  <c:v>596.81039999999996</c:v>
                </c:pt>
                <c:pt idx="3069">
                  <c:v>603.08280000000002</c:v>
                </c:pt>
                <c:pt idx="3070">
                  <c:v>603.83069999999998</c:v>
                </c:pt>
                <c:pt idx="3071">
                  <c:v>600.51930000000004</c:v>
                </c:pt>
                <c:pt idx="3072">
                  <c:v>588.2079</c:v>
                </c:pt>
                <c:pt idx="3073">
                  <c:v>537.64660000000003</c:v>
                </c:pt>
                <c:pt idx="3074">
                  <c:v>456.0061</c:v>
                </c:pt>
                <c:pt idx="3075">
                  <c:v>462.45609999999999</c:v>
                </c:pt>
                <c:pt idx="3076">
                  <c:v>470.00830000000002</c:v>
                </c:pt>
                <c:pt idx="3077">
                  <c:v>482.22500000000002</c:v>
                </c:pt>
                <c:pt idx="3078">
                  <c:v>479.70940000000002</c:v>
                </c:pt>
                <c:pt idx="3079">
                  <c:v>516.64229999999998</c:v>
                </c:pt>
                <c:pt idx="3080">
                  <c:v>513.67470000000003</c:v>
                </c:pt>
                <c:pt idx="3081">
                  <c:v>493.48570000000001</c:v>
                </c:pt>
                <c:pt idx="3082">
                  <c:v>542.149</c:v>
                </c:pt>
                <c:pt idx="3083">
                  <c:v>421.1112</c:v>
                </c:pt>
                <c:pt idx="3084">
                  <c:v>414.5027</c:v>
                </c:pt>
                <c:pt idx="3085">
                  <c:v>459.02249999999998</c:v>
                </c:pt>
                <c:pt idx="3086">
                  <c:v>482.18299999999999</c:v>
                </c:pt>
                <c:pt idx="3087">
                  <c:v>495.07799999999997</c:v>
                </c:pt>
                <c:pt idx="3088">
                  <c:v>513.30259999999998</c:v>
                </c:pt>
                <c:pt idx="3089">
                  <c:v>504.97570000000002</c:v>
                </c:pt>
                <c:pt idx="3090">
                  <c:v>517.00340000000006</c:v>
                </c:pt>
                <c:pt idx="3091">
                  <c:v>525.67020000000002</c:v>
                </c:pt>
                <c:pt idx="3092">
                  <c:v>560.66740000000004</c:v>
                </c:pt>
                <c:pt idx="3093">
                  <c:v>561.04340000000002</c:v>
                </c:pt>
                <c:pt idx="3094">
                  <c:v>572.71370000000002</c:v>
                </c:pt>
                <c:pt idx="3095">
                  <c:v>582.21839999999997</c:v>
                </c:pt>
                <c:pt idx="3096">
                  <c:v>585.29139999999995</c:v>
                </c:pt>
                <c:pt idx="3097">
                  <c:v>587.28399999999999</c:v>
                </c:pt>
                <c:pt idx="3098">
                  <c:v>599.80240000000003</c:v>
                </c:pt>
                <c:pt idx="3099">
                  <c:v>594.07000000000005</c:v>
                </c:pt>
                <c:pt idx="3100">
                  <c:v>613.88480000000004</c:v>
                </c:pt>
                <c:pt idx="3101">
                  <c:v>596.22029999999995</c:v>
                </c:pt>
                <c:pt idx="3102">
                  <c:v>611.3646</c:v>
                </c:pt>
                <c:pt idx="3103">
                  <c:v>611.20860000000005</c:v>
                </c:pt>
                <c:pt idx="3104">
                  <c:v>616.77980000000002</c:v>
                </c:pt>
                <c:pt idx="3105">
                  <c:v>632.42669999999998</c:v>
                </c:pt>
                <c:pt idx="3106">
                  <c:v>645.57249999999999</c:v>
                </c:pt>
                <c:pt idx="3107">
                  <c:v>669.33489999999995</c:v>
                </c:pt>
                <c:pt idx="3108">
                  <c:v>675.10029999999995</c:v>
                </c:pt>
                <c:pt idx="3109">
                  <c:v>650.77800000000002</c:v>
                </c:pt>
                <c:pt idx="3110">
                  <c:v>666.92160000000001</c:v>
                </c:pt>
                <c:pt idx="3111">
                  <c:v>685.04459999999995</c:v>
                </c:pt>
                <c:pt idx="3112">
                  <c:v>709.95860000000005</c:v>
                </c:pt>
                <c:pt idx="3113">
                  <c:v>723.04579999999999</c:v>
                </c:pt>
                <c:pt idx="3114">
                  <c:v>733.74159999999995</c:v>
                </c:pt>
                <c:pt idx="3115">
                  <c:v>716.43640000000005</c:v>
                </c:pt>
                <c:pt idx="3116">
                  <c:v>723.71730000000002</c:v>
                </c:pt>
                <c:pt idx="3117">
                  <c:v>729.90899999999999</c:v>
                </c:pt>
                <c:pt idx="3118">
                  <c:v>741.20619999999997</c:v>
                </c:pt>
                <c:pt idx="3119">
                  <c:v>717.21950000000004</c:v>
                </c:pt>
                <c:pt idx="3120">
                  <c:v>734.64369999999997</c:v>
                </c:pt>
                <c:pt idx="3121">
                  <c:v>744.17399999999998</c:v>
                </c:pt>
                <c:pt idx="3122">
                  <c:v>743.50459999999998</c:v>
                </c:pt>
                <c:pt idx="3123">
                  <c:v>739.89170000000001</c:v>
                </c:pt>
                <c:pt idx="3124">
                  <c:v>743.57230000000004</c:v>
                </c:pt>
                <c:pt idx="3125">
                  <c:v>720.19010000000003</c:v>
                </c:pt>
                <c:pt idx="3126">
                  <c:v>724.33169999999996</c:v>
                </c:pt>
                <c:pt idx="3127">
                  <c:v>719.37130000000002</c:v>
                </c:pt>
                <c:pt idx="3128">
                  <c:v>737.86339999999996</c:v>
                </c:pt>
                <c:pt idx="3129">
                  <c:v>741.31449999999995</c:v>
                </c:pt>
                <c:pt idx="3130">
                  <c:v>740.19979999999998</c:v>
                </c:pt>
                <c:pt idx="3131">
                  <c:v>741.54169999999999</c:v>
                </c:pt>
                <c:pt idx="3132">
                  <c:v>768.48969999999997</c:v>
                </c:pt>
                <c:pt idx="3133">
                  <c:v>788.37699999999995</c:v>
                </c:pt>
                <c:pt idx="3134">
                  <c:v>798.89859999999999</c:v>
                </c:pt>
                <c:pt idx="3135">
                  <c:v>797.14760000000001</c:v>
                </c:pt>
                <c:pt idx="3136">
                  <c:v>674.46860000000004</c:v>
                </c:pt>
                <c:pt idx="3137">
                  <c:v>716.14570000000003</c:v>
                </c:pt>
                <c:pt idx="3138">
                  <c:v>619.33669999999995</c:v>
                </c:pt>
                <c:pt idx="3139">
                  <c:v>621.61739999999998</c:v>
                </c:pt>
                <c:pt idx="3140">
                  <c:v>646.52689999999996</c:v>
                </c:pt>
                <c:pt idx="3141">
                  <c:v>656.14400000000001</c:v>
                </c:pt>
                <c:pt idx="3142">
                  <c:v>673.84230000000002</c:v>
                </c:pt>
                <c:pt idx="3143">
                  <c:v>680.35829999999999</c:v>
                </c:pt>
                <c:pt idx="3144">
                  <c:v>728.55709999999999</c:v>
                </c:pt>
                <c:pt idx="3145">
                  <c:v>752.41719999999998</c:v>
                </c:pt>
                <c:pt idx="3146">
                  <c:v>746.88120000000004</c:v>
                </c:pt>
                <c:pt idx="3147">
                  <c:v>707.43370000000004</c:v>
                </c:pt>
                <c:pt idx="3148">
                  <c:v>743.31799999999998</c:v>
                </c:pt>
                <c:pt idx="3149">
                  <c:v>750.96889999999996</c:v>
                </c:pt>
                <c:pt idx="3150">
                  <c:v>705.27149999999995</c:v>
                </c:pt>
                <c:pt idx="3151">
                  <c:v>737.79880000000003</c:v>
                </c:pt>
                <c:pt idx="3152">
                  <c:v>735.76890000000003</c:v>
                </c:pt>
                <c:pt idx="3153">
                  <c:v>736.18020000000001</c:v>
                </c:pt>
                <c:pt idx="3154">
                  <c:v>743.24789999999996</c:v>
                </c:pt>
                <c:pt idx="3155">
                  <c:v>750.00429999999994</c:v>
                </c:pt>
                <c:pt idx="3156">
                  <c:v>748.78480000000002</c:v>
                </c:pt>
                <c:pt idx="3157">
                  <c:v>766.58640000000003</c:v>
                </c:pt>
                <c:pt idx="3158">
                  <c:v>723.90390000000002</c:v>
                </c:pt>
                <c:pt idx="3159">
                  <c:v>725.74400000000003</c:v>
                </c:pt>
                <c:pt idx="3160">
                  <c:v>699.44320000000005</c:v>
                </c:pt>
                <c:pt idx="3161">
                  <c:v>709.88390000000004</c:v>
                </c:pt>
                <c:pt idx="3162">
                  <c:v>709.96669999999995</c:v>
                </c:pt>
                <c:pt idx="3163">
                  <c:v>738.04190000000006</c:v>
                </c:pt>
                <c:pt idx="3164">
                  <c:v>757.68730000000005</c:v>
                </c:pt>
                <c:pt idx="3165">
                  <c:v>766.00369999999998</c:v>
                </c:pt>
                <c:pt idx="3166">
                  <c:v>780.80820000000006</c:v>
                </c:pt>
                <c:pt idx="3167">
                  <c:v>809.61019999999996</c:v>
                </c:pt>
                <c:pt idx="3168">
                  <c:v>798.42330000000004</c:v>
                </c:pt>
                <c:pt idx="3169">
                  <c:v>781.50429999999994</c:v>
                </c:pt>
                <c:pt idx="3170">
                  <c:v>767.27809999999999</c:v>
                </c:pt>
                <c:pt idx="3171">
                  <c:v>733.60829999999999</c:v>
                </c:pt>
                <c:pt idx="3172">
                  <c:v>719.95849999999996</c:v>
                </c:pt>
                <c:pt idx="3173">
                  <c:v>694.74270000000001</c:v>
                </c:pt>
                <c:pt idx="3174">
                  <c:v>684.00930000000005</c:v>
                </c:pt>
                <c:pt idx="3175">
                  <c:v>640.31330000000003</c:v>
                </c:pt>
                <c:pt idx="3176">
                  <c:v>641.38149999999996</c:v>
                </c:pt>
                <c:pt idx="3177">
                  <c:v>720.96950000000004</c:v>
                </c:pt>
                <c:pt idx="3178">
                  <c:v>745.45719999999994</c:v>
                </c:pt>
                <c:pt idx="3179">
                  <c:v>762.21669999999995</c:v>
                </c:pt>
                <c:pt idx="3180">
                  <c:v>745.73220000000003</c:v>
                </c:pt>
                <c:pt idx="3181">
                  <c:v>761.68359999999996</c:v>
                </c:pt>
                <c:pt idx="3182">
                  <c:v>762.01689999999996</c:v>
                </c:pt>
                <c:pt idx="3183">
                  <c:v>794.37760000000003</c:v>
                </c:pt>
                <c:pt idx="3184">
                  <c:v>793.35130000000004</c:v>
                </c:pt>
                <c:pt idx="3185">
                  <c:v>812.95830000000001</c:v>
                </c:pt>
                <c:pt idx="3186">
                  <c:v>817.53589999999997</c:v>
                </c:pt>
                <c:pt idx="3187">
                  <c:v>855.38919999999996</c:v>
                </c:pt>
                <c:pt idx="3188">
                  <c:v>853.14300000000003</c:v>
                </c:pt>
                <c:pt idx="3189">
                  <c:v>851.1377</c:v>
                </c:pt>
                <c:pt idx="3190">
                  <c:v>857.02149999999995</c:v>
                </c:pt>
                <c:pt idx="3191">
                  <c:v>843.89970000000005</c:v>
                </c:pt>
                <c:pt idx="3192">
                  <c:v>853.02390000000003</c:v>
                </c:pt>
                <c:pt idx="3193">
                  <c:v>856.28890000000001</c:v>
                </c:pt>
                <c:pt idx="3194">
                  <c:v>813.50289999999995</c:v>
                </c:pt>
                <c:pt idx="3195">
                  <c:v>818.56730000000005</c:v>
                </c:pt>
                <c:pt idx="3196">
                  <c:v>872.07010000000002</c:v>
                </c:pt>
                <c:pt idx="3197">
                  <c:v>900.93899999999996</c:v>
                </c:pt>
                <c:pt idx="3198">
                  <c:v>899.07360000000006</c:v>
                </c:pt>
                <c:pt idx="3199">
                  <c:v>899.07360000000006</c:v>
                </c:pt>
                <c:pt idx="3200">
                  <c:v>903.35580000000004</c:v>
                </c:pt>
                <c:pt idx="3201">
                  <c:v>901.23310000000004</c:v>
                </c:pt>
                <c:pt idx="3202">
                  <c:v>894.2491</c:v>
                </c:pt>
                <c:pt idx="3203">
                  <c:v>898.08810000000005</c:v>
                </c:pt>
                <c:pt idx="3204">
                  <c:v>908.72159999999997</c:v>
                </c:pt>
                <c:pt idx="3205">
                  <c:v>920.71249999999998</c:v>
                </c:pt>
                <c:pt idx="3206">
                  <c:v>950.71100000000001</c:v>
                </c:pt>
                <c:pt idx="3207">
                  <c:v>970.00040000000001</c:v>
                </c:pt>
                <c:pt idx="3208">
                  <c:v>983.56690000000003</c:v>
                </c:pt>
                <c:pt idx="3209">
                  <c:v>965.22130000000004</c:v>
                </c:pt>
                <c:pt idx="3210">
                  <c:v>972.8682</c:v>
                </c:pt>
                <c:pt idx="3211">
                  <c:v>987.86749999999995</c:v>
                </c:pt>
                <c:pt idx="3212">
                  <c:v>952.92049999999995</c:v>
                </c:pt>
                <c:pt idx="3213">
                  <c:v>938.553</c:v>
                </c:pt>
                <c:pt idx="3214">
                  <c:v>913.13810000000001</c:v>
                </c:pt>
                <c:pt idx="3215">
                  <c:v>982.59939999999995</c:v>
                </c:pt>
                <c:pt idx="3216">
                  <c:v>1034.3420000000001</c:v>
                </c:pt>
                <c:pt idx="3217">
                  <c:v>1034.6880000000001</c:v>
                </c:pt>
                <c:pt idx="3218">
                  <c:v>1052.3530000000001</c:v>
                </c:pt>
                <c:pt idx="3219">
                  <c:v>1053.809</c:v>
                </c:pt>
                <c:pt idx="3220">
                  <c:v>1061.242</c:v>
                </c:pt>
                <c:pt idx="3221">
                  <c:v>1081.191</c:v>
                </c:pt>
                <c:pt idx="3222">
                  <c:v>1082.5630000000001</c:v>
                </c:pt>
                <c:pt idx="3223">
                  <c:v>1078.1510000000001</c:v>
                </c:pt>
                <c:pt idx="3224">
                  <c:v>1082.0419999999999</c:v>
                </c:pt>
                <c:pt idx="3225">
                  <c:v>1090.3889999999999</c:v>
                </c:pt>
                <c:pt idx="3226">
                  <c:v>1074.8230000000001</c:v>
                </c:pt>
                <c:pt idx="3227">
                  <c:v>1114.1479999999999</c:v>
                </c:pt>
                <c:pt idx="3228">
                  <c:v>1123.9190000000001</c:v>
                </c:pt>
                <c:pt idx="3229">
                  <c:v>1181.5319999999999</c:v>
                </c:pt>
                <c:pt idx="3230">
                  <c:v>1206.3689999999999</c:v>
                </c:pt>
                <c:pt idx="3231">
                  <c:v>1200.204</c:v>
                </c:pt>
                <c:pt idx="3232">
                  <c:v>1212.3869999999999</c:v>
                </c:pt>
                <c:pt idx="3233">
                  <c:v>1184.085</c:v>
                </c:pt>
                <c:pt idx="3234">
                  <c:v>1183.8230000000001</c:v>
                </c:pt>
                <c:pt idx="3235">
                  <c:v>1210.2850000000001</c:v>
                </c:pt>
                <c:pt idx="3236">
                  <c:v>1197.6020000000001</c:v>
                </c:pt>
                <c:pt idx="3237">
                  <c:v>1225.932</c:v>
                </c:pt>
                <c:pt idx="3238">
                  <c:v>1221.576</c:v>
                </c:pt>
                <c:pt idx="3239">
                  <c:v>1214.7850000000001</c:v>
                </c:pt>
                <c:pt idx="3240">
                  <c:v>1223.2470000000001</c:v>
                </c:pt>
                <c:pt idx="3241">
                  <c:v>1245.9000000000001</c:v>
                </c:pt>
                <c:pt idx="3242">
                  <c:v>1265.6030000000001</c:v>
                </c:pt>
                <c:pt idx="3243">
                  <c:v>1303.277</c:v>
                </c:pt>
                <c:pt idx="3244">
                  <c:v>1357.7829999999999</c:v>
                </c:pt>
                <c:pt idx="3245">
                  <c:v>1315.454</c:v>
                </c:pt>
                <c:pt idx="3246">
                  <c:v>1304.1130000000001</c:v>
                </c:pt>
                <c:pt idx="3247">
                  <c:v>1301.9590000000001</c:v>
                </c:pt>
                <c:pt idx="3248">
                  <c:v>1290.7360000000001</c:v>
                </c:pt>
                <c:pt idx="3249">
                  <c:v>1288.482</c:v>
                </c:pt>
                <c:pt idx="3250">
                  <c:v>1246.931</c:v>
                </c:pt>
                <c:pt idx="3251">
                  <c:v>1268.5989999999999</c:v>
                </c:pt>
                <c:pt idx="3252">
                  <c:v>1271.97</c:v>
                </c:pt>
                <c:pt idx="3253">
                  <c:v>1248.3920000000001</c:v>
                </c:pt>
                <c:pt idx="3254">
                  <c:v>1278.325</c:v>
                </c:pt>
                <c:pt idx="3255">
                  <c:v>1261.7149999999999</c:v>
                </c:pt>
                <c:pt idx="3256">
                  <c:v>1301.4459999999999</c:v>
                </c:pt>
                <c:pt idx="3257">
                  <c:v>1330.681</c:v>
                </c:pt>
                <c:pt idx="3258">
                  <c:v>1332.316</c:v>
                </c:pt>
                <c:pt idx="3259">
                  <c:v>1320.258</c:v>
                </c:pt>
                <c:pt idx="3260">
                  <c:v>1326.943</c:v>
                </c:pt>
                <c:pt idx="3261">
                  <c:v>1343.5809999999999</c:v>
                </c:pt>
                <c:pt idx="3262">
                  <c:v>1373.403</c:v>
                </c:pt>
                <c:pt idx="3263">
                  <c:v>1353.5540000000001</c:v>
                </c:pt>
                <c:pt idx="3264">
                  <c:v>1398.521</c:v>
                </c:pt>
                <c:pt idx="3265">
                  <c:v>1426.104</c:v>
                </c:pt>
                <c:pt idx="3266">
                  <c:v>1444.0060000000001</c:v>
                </c:pt>
                <c:pt idx="3267">
                  <c:v>1445.576</c:v>
                </c:pt>
                <c:pt idx="3268">
                  <c:v>1386.7750000000001</c:v>
                </c:pt>
                <c:pt idx="3269">
                  <c:v>1377.644</c:v>
                </c:pt>
                <c:pt idx="3270">
                  <c:v>1334.345</c:v>
                </c:pt>
                <c:pt idx="3271">
                  <c:v>1355.319</c:v>
                </c:pt>
                <c:pt idx="3272">
                  <c:v>1391.6690000000001</c:v>
                </c:pt>
                <c:pt idx="3273">
                  <c:v>1456.549</c:v>
                </c:pt>
                <c:pt idx="3274">
                  <c:v>1467.8309999999999</c:v>
                </c:pt>
                <c:pt idx="3275">
                  <c:v>1459.3610000000001</c:v>
                </c:pt>
                <c:pt idx="3276">
                  <c:v>1439.7249999999999</c:v>
                </c:pt>
                <c:pt idx="3277">
                  <c:v>1425.0129999999999</c:v>
                </c:pt>
                <c:pt idx="3278">
                  <c:v>1446.0260000000001</c:v>
                </c:pt>
                <c:pt idx="3279">
                  <c:v>1403.7280000000001</c:v>
                </c:pt>
                <c:pt idx="3280">
                  <c:v>1419.9749999999999</c:v>
                </c:pt>
                <c:pt idx="3281">
                  <c:v>1374.299</c:v>
                </c:pt>
                <c:pt idx="3282">
                  <c:v>1328.4680000000001</c:v>
                </c:pt>
                <c:pt idx="3283">
                  <c:v>1256.252</c:v>
                </c:pt>
                <c:pt idx="3284">
                  <c:v>1252.0899999999999</c:v>
                </c:pt>
                <c:pt idx="3285">
                  <c:v>1235.1600000000001</c:v>
                </c:pt>
                <c:pt idx="3286">
                  <c:v>1291.309</c:v>
                </c:pt>
                <c:pt idx="3287">
                  <c:v>1302.5309999999999</c:v>
                </c:pt>
                <c:pt idx="3288">
                  <c:v>1269.808</c:v>
                </c:pt>
                <c:pt idx="3289">
                  <c:v>1309.059</c:v>
                </c:pt>
                <c:pt idx="3290">
                  <c:v>1301.7950000000001</c:v>
                </c:pt>
                <c:pt idx="3291">
                  <c:v>1446.126</c:v>
                </c:pt>
                <c:pt idx="3292">
                  <c:v>1475.3520000000001</c:v>
                </c:pt>
                <c:pt idx="3293">
                  <c:v>1465.355</c:v>
                </c:pt>
                <c:pt idx="3294">
                  <c:v>1479.1210000000001</c:v>
                </c:pt>
                <c:pt idx="3295">
                  <c:v>1477.182</c:v>
                </c:pt>
                <c:pt idx="3296">
                  <c:v>1538.848</c:v>
                </c:pt>
                <c:pt idx="3297">
                  <c:v>1530.12</c:v>
                </c:pt>
                <c:pt idx="3298">
                  <c:v>1508.9380000000001</c:v>
                </c:pt>
                <c:pt idx="3299">
                  <c:v>1539.259</c:v>
                </c:pt>
                <c:pt idx="3300">
                  <c:v>1526.4839999999999</c:v>
                </c:pt>
                <c:pt idx="3301">
                  <c:v>1567.299</c:v>
                </c:pt>
                <c:pt idx="3302">
                  <c:v>1568.3309999999999</c:v>
                </c:pt>
                <c:pt idx="3303">
                  <c:v>1565.115</c:v>
                </c:pt>
                <c:pt idx="3304">
                  <c:v>1565.3710000000001</c:v>
                </c:pt>
                <c:pt idx="3305">
                  <c:v>1565.498</c:v>
                </c:pt>
                <c:pt idx="3306">
                  <c:v>1607.501</c:v>
                </c:pt>
                <c:pt idx="3307">
                  <c:v>1617.327</c:v>
                </c:pt>
                <c:pt idx="3308">
                  <c:v>1349.779</c:v>
                </c:pt>
                <c:pt idx="3309">
                  <c:v>1375.883</c:v>
                </c:pt>
                <c:pt idx="3310">
                  <c:v>1458.7059999999999</c:v>
                </c:pt>
                <c:pt idx="3311">
                  <c:v>1532.0319999999999</c:v>
                </c:pt>
                <c:pt idx="3312">
                  <c:v>1523.2049999999999</c:v>
                </c:pt>
                <c:pt idx="3313">
                  <c:v>1574.2819999999999</c:v>
                </c:pt>
                <c:pt idx="3314">
                  <c:v>1552.9469999999999</c:v>
                </c:pt>
                <c:pt idx="3315">
                  <c:v>1579.9649999999999</c:v>
                </c:pt>
                <c:pt idx="3316">
                  <c:v>1591.18</c:v>
                </c:pt>
                <c:pt idx="3317">
                  <c:v>1574.498</c:v>
                </c:pt>
                <c:pt idx="3318">
                  <c:v>1619.0119999999999</c:v>
                </c:pt>
                <c:pt idx="3319">
                  <c:v>1612.8889999999999</c:v>
                </c:pt>
                <c:pt idx="3320">
                  <c:v>1612.222</c:v>
                </c:pt>
                <c:pt idx="3321">
                  <c:v>1563.375</c:v>
                </c:pt>
                <c:pt idx="3322">
                  <c:v>1583.028</c:v>
                </c:pt>
                <c:pt idx="3323">
                  <c:v>1619.39</c:v>
                </c:pt>
                <c:pt idx="3324">
                  <c:v>1582.5450000000001</c:v>
                </c:pt>
                <c:pt idx="3325">
                  <c:v>1572.393</c:v>
                </c:pt>
                <c:pt idx="3326">
                  <c:v>1627.992</c:v>
                </c:pt>
                <c:pt idx="3327">
                  <c:v>1637.74</c:v>
                </c:pt>
                <c:pt idx="3328">
                  <c:v>1620.2</c:v>
                </c:pt>
                <c:pt idx="3329">
                  <c:v>1634.8520000000001</c:v>
                </c:pt>
                <c:pt idx="3330">
                  <c:v>1690.885</c:v>
                </c:pt>
                <c:pt idx="3331">
                  <c:v>1640.2739999999999</c:v>
                </c:pt>
                <c:pt idx="3332">
                  <c:v>1652.3150000000001</c:v>
                </c:pt>
                <c:pt idx="3333">
                  <c:v>1672.277</c:v>
                </c:pt>
                <c:pt idx="3334">
                  <c:v>1686.8340000000001</c:v>
                </c:pt>
                <c:pt idx="3335">
                  <c:v>1724.7080000000001</c:v>
                </c:pt>
                <c:pt idx="3336">
                  <c:v>1669.5989999999999</c:v>
                </c:pt>
                <c:pt idx="3337">
                  <c:v>1712.444</c:v>
                </c:pt>
                <c:pt idx="3338">
                  <c:v>1630.3989999999999</c:v>
                </c:pt>
                <c:pt idx="3339">
                  <c:v>1658.6210000000001</c:v>
                </c:pt>
                <c:pt idx="3340">
                  <c:v>1607.97</c:v>
                </c:pt>
                <c:pt idx="3341">
                  <c:v>1635.74</c:v>
                </c:pt>
                <c:pt idx="3342">
                  <c:v>1543.413</c:v>
                </c:pt>
                <c:pt idx="3343">
                  <c:v>1597.1869999999999</c:v>
                </c:pt>
                <c:pt idx="3344">
                  <c:v>1639.721</c:v>
                </c:pt>
                <c:pt idx="3345">
                  <c:v>1642.6120000000001</c:v>
                </c:pt>
                <c:pt idx="3346">
                  <c:v>1690.1010000000001</c:v>
                </c:pt>
                <c:pt idx="3347">
                  <c:v>1709.8140000000001</c:v>
                </c:pt>
                <c:pt idx="3348">
                  <c:v>1745.079</c:v>
                </c:pt>
                <c:pt idx="3349">
                  <c:v>1778.0119999999999</c:v>
                </c:pt>
                <c:pt idx="3350">
                  <c:v>1802.884</c:v>
                </c:pt>
                <c:pt idx="3351">
                  <c:v>1827.4760000000001</c:v>
                </c:pt>
                <c:pt idx="3352">
                  <c:v>1836.67</c:v>
                </c:pt>
                <c:pt idx="3353">
                  <c:v>1851.36</c:v>
                </c:pt>
                <c:pt idx="3354">
                  <c:v>1890.3109999999999</c:v>
                </c:pt>
                <c:pt idx="3355">
                  <c:v>1877.7280000000001</c:v>
                </c:pt>
                <c:pt idx="3356">
                  <c:v>1874.48</c:v>
                </c:pt>
                <c:pt idx="3357">
                  <c:v>1852.59</c:v>
                </c:pt>
                <c:pt idx="3358">
                  <c:v>1844.3779999999999</c:v>
                </c:pt>
                <c:pt idx="3359">
                  <c:v>1858.57</c:v>
                </c:pt>
                <c:pt idx="3360">
                  <c:v>1881.6379999999999</c:v>
                </c:pt>
                <c:pt idx="3361">
                  <c:v>1870.508</c:v>
                </c:pt>
                <c:pt idx="3362">
                  <c:v>1846.527</c:v>
                </c:pt>
                <c:pt idx="3363">
                  <c:v>1852.585</c:v>
                </c:pt>
                <c:pt idx="3364">
                  <c:v>1874.7850000000001</c:v>
                </c:pt>
                <c:pt idx="3365">
                  <c:v>1821.404</c:v>
                </c:pt>
                <c:pt idx="3366">
                  <c:v>1768.1110000000001</c:v>
                </c:pt>
                <c:pt idx="3367">
                  <c:v>1541.039</c:v>
                </c:pt>
                <c:pt idx="3368">
                  <c:v>1485.7840000000001</c:v>
                </c:pt>
                <c:pt idx="3369">
                  <c:v>1675.327</c:v>
                </c:pt>
                <c:pt idx="3370">
                  <c:v>1699.42</c:v>
                </c:pt>
                <c:pt idx="3371">
                  <c:v>1704.5930000000001</c:v>
                </c:pt>
                <c:pt idx="3372">
                  <c:v>1430.538</c:v>
                </c:pt>
                <c:pt idx="3373">
                  <c:v>1467.8510000000001</c:v>
                </c:pt>
                <c:pt idx="3374">
                  <c:v>1525.8030000000001</c:v>
                </c:pt>
                <c:pt idx="3375">
                  <c:v>1639.5709999999999</c:v>
                </c:pt>
                <c:pt idx="3376">
                  <c:v>1622.299</c:v>
                </c:pt>
                <c:pt idx="3377">
                  <c:v>1575.4559999999999</c:v>
                </c:pt>
                <c:pt idx="3378">
                  <c:v>1624.7470000000001</c:v>
                </c:pt>
                <c:pt idx="3379">
                  <c:v>1634.415</c:v>
                </c:pt>
                <c:pt idx="3380">
                  <c:v>1614.597</c:v>
                </c:pt>
                <c:pt idx="3381">
                  <c:v>1620.4349999999999</c:v>
                </c:pt>
                <c:pt idx="3382">
                  <c:v>1669.989</c:v>
                </c:pt>
                <c:pt idx="3383">
                  <c:v>1679.4670000000001</c:v>
                </c:pt>
                <c:pt idx="3384">
                  <c:v>1574.567</c:v>
                </c:pt>
                <c:pt idx="3385">
                  <c:v>1615.317</c:v>
                </c:pt>
                <c:pt idx="3386">
                  <c:v>1621.941</c:v>
                </c:pt>
                <c:pt idx="3387">
                  <c:v>1589.597</c:v>
                </c:pt>
                <c:pt idx="3388">
                  <c:v>1677.4829999999999</c:v>
                </c:pt>
                <c:pt idx="3389">
                  <c:v>1716.23</c:v>
                </c:pt>
                <c:pt idx="3390">
                  <c:v>1777.09</c:v>
                </c:pt>
                <c:pt idx="3391">
                  <c:v>1761.65</c:v>
                </c:pt>
                <c:pt idx="3392">
                  <c:v>1783.6189999999999</c:v>
                </c:pt>
                <c:pt idx="3393">
                  <c:v>1868.414</c:v>
                </c:pt>
                <c:pt idx="3394">
                  <c:v>1856.298</c:v>
                </c:pt>
                <c:pt idx="3395">
                  <c:v>1860.8040000000001</c:v>
                </c:pt>
                <c:pt idx="3396">
                  <c:v>1854.5619999999999</c:v>
                </c:pt>
                <c:pt idx="3397">
                  <c:v>1853.0730000000001</c:v>
                </c:pt>
                <c:pt idx="3398">
                  <c:v>1842.2629999999999</c:v>
                </c:pt>
                <c:pt idx="3399">
                  <c:v>1866.4649999999999</c:v>
                </c:pt>
                <c:pt idx="3400">
                  <c:v>1882.1220000000001</c:v>
                </c:pt>
                <c:pt idx="3401">
                  <c:v>1906.7370000000001</c:v>
                </c:pt>
                <c:pt idx="3402">
                  <c:v>1942.9269999999999</c:v>
                </c:pt>
                <c:pt idx="3403">
                  <c:v>1983.1189999999999</c:v>
                </c:pt>
                <c:pt idx="3404">
                  <c:v>1981.962</c:v>
                </c:pt>
                <c:pt idx="3405">
                  <c:v>1980.319</c:v>
                </c:pt>
                <c:pt idx="3406">
                  <c:v>2047.4949999999999</c:v>
                </c:pt>
                <c:pt idx="3407">
                  <c:v>2036.402</c:v>
                </c:pt>
                <c:pt idx="3408">
                  <c:v>1993.558</c:v>
                </c:pt>
                <c:pt idx="3409">
                  <c:v>2047.135</c:v>
                </c:pt>
                <c:pt idx="3410">
                  <c:v>2090.5729999999999</c:v>
                </c:pt>
                <c:pt idx="3411">
                  <c:v>2098.35</c:v>
                </c:pt>
                <c:pt idx="3412">
                  <c:v>2136.2350000000001</c:v>
                </c:pt>
                <c:pt idx="3413">
                  <c:v>2176.5309999999999</c:v>
                </c:pt>
                <c:pt idx="3414">
                  <c:v>2167.4949999999999</c:v>
                </c:pt>
                <c:pt idx="3415">
                  <c:v>2174.9250000000002</c:v>
                </c:pt>
                <c:pt idx="3416">
                  <c:v>2189.8409999999999</c:v>
                </c:pt>
                <c:pt idx="3417">
                  <c:v>2225.085</c:v>
                </c:pt>
                <c:pt idx="3418">
                  <c:v>2161.0569999999998</c:v>
                </c:pt>
                <c:pt idx="3419">
                  <c:v>2130.3780000000002</c:v>
                </c:pt>
                <c:pt idx="3420">
                  <c:v>2038.3109999999999</c:v>
                </c:pt>
                <c:pt idx="3421">
                  <c:v>2075.268</c:v>
                </c:pt>
                <c:pt idx="3422">
                  <c:v>2181.5349999999999</c:v>
                </c:pt>
                <c:pt idx="3423">
                  <c:v>2167.8209999999999</c:v>
                </c:pt>
                <c:pt idx="3424">
                  <c:v>2202.9389999999999</c:v>
                </c:pt>
                <c:pt idx="3425">
                  <c:v>2194.491</c:v>
                </c:pt>
                <c:pt idx="3426">
                  <c:v>2213.0509999999999</c:v>
                </c:pt>
                <c:pt idx="3427">
                  <c:v>2228.8339999999998</c:v>
                </c:pt>
                <c:pt idx="3428">
                  <c:v>2242.1030000000001</c:v>
                </c:pt>
                <c:pt idx="3429">
                  <c:v>2212.3679999999999</c:v>
                </c:pt>
                <c:pt idx="3430">
                  <c:v>2226.21</c:v>
                </c:pt>
                <c:pt idx="3431">
                  <c:v>2189.0509999999999</c:v>
                </c:pt>
                <c:pt idx="3432">
                  <c:v>2146.8580000000002</c:v>
                </c:pt>
                <c:pt idx="3433">
                  <c:v>2137.605</c:v>
                </c:pt>
                <c:pt idx="3434">
                  <c:v>2108.8490000000002</c:v>
                </c:pt>
                <c:pt idx="3435">
                  <c:v>2048.127</c:v>
                </c:pt>
                <c:pt idx="3436">
                  <c:v>2121.3229999999999</c:v>
                </c:pt>
                <c:pt idx="3437">
                  <c:v>2162.3270000000002</c:v>
                </c:pt>
                <c:pt idx="3438">
                  <c:v>2223.2040000000002</c:v>
                </c:pt>
                <c:pt idx="3439">
                  <c:v>2323.9859999999999</c:v>
                </c:pt>
                <c:pt idx="3440">
                  <c:v>2340.4090000000001</c:v>
                </c:pt>
                <c:pt idx="3441">
                  <c:v>2354.7550000000001</c:v>
                </c:pt>
                <c:pt idx="3442">
                  <c:v>2358.6590000000001</c:v>
                </c:pt>
                <c:pt idx="3443">
                  <c:v>2383.864</c:v>
                </c:pt>
                <c:pt idx="3444">
                  <c:v>2329.5239999999999</c:v>
                </c:pt>
                <c:pt idx="3445">
                  <c:v>2327.7620000000002</c:v>
                </c:pt>
                <c:pt idx="3446">
                  <c:v>2256.7510000000002</c:v>
                </c:pt>
                <c:pt idx="3447">
                  <c:v>2289.86</c:v>
                </c:pt>
                <c:pt idx="3448">
                  <c:v>2270.1320000000001</c:v>
                </c:pt>
                <c:pt idx="3449">
                  <c:v>2290.4929999999999</c:v>
                </c:pt>
                <c:pt idx="3450">
                  <c:v>2356.0590000000002</c:v>
                </c:pt>
                <c:pt idx="3451">
                  <c:v>2430.2660000000001</c:v>
                </c:pt>
                <c:pt idx="3452">
                  <c:v>2516.4169999999999</c:v>
                </c:pt>
                <c:pt idx="3453">
                  <c:v>2513.163</c:v>
                </c:pt>
                <c:pt idx="3454">
                  <c:v>2521.232</c:v>
                </c:pt>
                <c:pt idx="3455">
                  <c:v>2533.0810000000001</c:v>
                </c:pt>
                <c:pt idx="3456">
                  <c:v>2622.5920000000001</c:v>
                </c:pt>
                <c:pt idx="3457">
                  <c:v>2657.991</c:v>
                </c:pt>
                <c:pt idx="3458">
                  <c:v>2644.7159999999999</c:v>
                </c:pt>
                <c:pt idx="3459">
                  <c:v>2656.3359999999998</c:v>
                </c:pt>
                <c:pt idx="3460">
                  <c:v>2670.884</c:v>
                </c:pt>
                <c:pt idx="3461">
                  <c:v>2654.7260000000001</c:v>
                </c:pt>
                <c:pt idx="3462">
                  <c:v>2661.924</c:v>
                </c:pt>
                <c:pt idx="3463">
                  <c:v>2631.8939999999998</c:v>
                </c:pt>
                <c:pt idx="3464">
                  <c:v>2674.4679999999998</c:v>
                </c:pt>
                <c:pt idx="3465">
                  <c:v>2641.4549999999999</c:v>
                </c:pt>
                <c:pt idx="3466">
                  <c:v>2732.585</c:v>
                </c:pt>
                <c:pt idx="3467">
                  <c:v>2792.2910000000002</c:v>
                </c:pt>
                <c:pt idx="3468">
                  <c:v>2805.422</c:v>
                </c:pt>
                <c:pt idx="3469">
                  <c:v>2801.9090000000001</c:v>
                </c:pt>
                <c:pt idx="3470">
                  <c:v>2835.424</c:v>
                </c:pt>
                <c:pt idx="3471">
                  <c:v>2805.1439999999998</c:v>
                </c:pt>
                <c:pt idx="3472">
                  <c:v>2821.8229999999999</c:v>
                </c:pt>
                <c:pt idx="3473">
                  <c:v>2837.31</c:v>
                </c:pt>
                <c:pt idx="3474">
                  <c:v>2835.5630000000001</c:v>
                </c:pt>
                <c:pt idx="3475">
                  <c:v>2690.116</c:v>
                </c:pt>
                <c:pt idx="3476">
                  <c:v>2736.65</c:v>
                </c:pt>
                <c:pt idx="3477">
                  <c:v>2716.2910000000002</c:v>
                </c:pt>
                <c:pt idx="3478">
                  <c:v>2726.8560000000002</c:v>
                </c:pt>
                <c:pt idx="3479">
                  <c:v>2786.7220000000002</c:v>
                </c:pt>
                <c:pt idx="3480">
                  <c:v>2754.2530000000002</c:v>
                </c:pt>
                <c:pt idx="3481">
                  <c:v>2693.5430000000001</c:v>
                </c:pt>
                <c:pt idx="3482">
                  <c:v>2634.5459999999998</c:v>
                </c:pt>
                <c:pt idx="3483">
                  <c:v>2652.4830000000002</c:v>
                </c:pt>
                <c:pt idx="3484">
                  <c:v>2464.4360000000001</c:v>
                </c:pt>
                <c:pt idx="3485">
                  <c:v>2388.3580000000002</c:v>
                </c:pt>
                <c:pt idx="3486">
                  <c:v>2426.9769999999999</c:v>
                </c:pt>
                <c:pt idx="3487">
                  <c:v>2504.5639999999999</c:v>
                </c:pt>
                <c:pt idx="3488">
                  <c:v>2162.346</c:v>
                </c:pt>
                <c:pt idx="3489">
                  <c:v>1511.057</c:v>
                </c:pt>
                <c:pt idx="3490">
                  <c:v>1499.836</c:v>
                </c:pt>
                <c:pt idx="3491">
                  <c:v>1494.614</c:v>
                </c:pt>
                <c:pt idx="3492">
                  <c:v>1115.5889999999999</c:v>
                </c:pt>
                <c:pt idx="3493">
                  <c:v>1219.471</c:v>
                </c:pt>
                <c:pt idx="3494">
                  <c:v>1257.538</c:v>
                </c:pt>
                <c:pt idx="3495">
                  <c:v>1267.4929999999999</c:v>
                </c:pt>
                <c:pt idx="3496">
                  <c:v>1403.5440000000001</c:v>
                </c:pt>
                <c:pt idx="3497">
                  <c:v>1428.498</c:v>
                </c:pt>
                <c:pt idx="3498">
                  <c:v>1426.7349999999999</c:v>
                </c:pt>
                <c:pt idx="3499">
                  <c:v>1357.403</c:v>
                </c:pt>
                <c:pt idx="3500">
                  <c:v>1363.796</c:v>
                </c:pt>
                <c:pt idx="3501">
                  <c:v>1352.5540000000001</c:v>
                </c:pt>
                <c:pt idx="3502">
                  <c:v>1463.4010000000001</c:v>
                </c:pt>
                <c:pt idx="3503">
                  <c:v>1508.566</c:v>
                </c:pt>
                <c:pt idx="3504">
                  <c:v>1393.8910000000001</c:v>
                </c:pt>
                <c:pt idx="3505">
                  <c:v>1335.684</c:v>
                </c:pt>
                <c:pt idx="3506">
                  <c:v>1248.0550000000001</c:v>
                </c:pt>
                <c:pt idx="3507">
                  <c:v>1293.5139999999999</c:v>
                </c:pt>
                <c:pt idx="3508">
                  <c:v>1346.979</c:v>
                </c:pt>
                <c:pt idx="3509">
                  <c:v>1335.606</c:v>
                </c:pt>
                <c:pt idx="3510">
                  <c:v>1352.6969999999999</c:v>
                </c:pt>
                <c:pt idx="3511">
                  <c:v>1386.001</c:v>
                </c:pt>
                <c:pt idx="3512">
                  <c:v>1512.1220000000001</c:v>
                </c:pt>
                <c:pt idx="3513">
                  <c:v>1463.472</c:v>
                </c:pt>
                <c:pt idx="3514">
                  <c:v>1414.8679999999999</c:v>
                </c:pt>
                <c:pt idx="3515">
                  <c:v>1387.299</c:v>
                </c:pt>
                <c:pt idx="3516">
                  <c:v>1438.5219999999999</c:v>
                </c:pt>
                <c:pt idx="3517">
                  <c:v>1476.3209999999999</c:v>
                </c:pt>
                <c:pt idx="3518">
                  <c:v>1324.0640000000001</c:v>
                </c:pt>
                <c:pt idx="3519">
                  <c:v>1339.9459999999999</c:v>
                </c:pt>
                <c:pt idx="3520">
                  <c:v>1378.0129999999999</c:v>
                </c:pt>
                <c:pt idx="3521">
                  <c:v>1181.287</c:v>
                </c:pt>
                <c:pt idx="3522">
                  <c:v>1119.46</c:v>
                </c:pt>
                <c:pt idx="3523">
                  <c:v>1193.5609999999999</c:v>
                </c:pt>
                <c:pt idx="3524">
                  <c:v>1104.614</c:v>
                </c:pt>
                <c:pt idx="3525">
                  <c:v>1094.915</c:v>
                </c:pt>
                <c:pt idx="3526">
                  <c:v>1162.3</c:v>
                </c:pt>
                <c:pt idx="3527">
                  <c:v>1047.3589999999999</c:v>
                </c:pt>
                <c:pt idx="3528">
                  <c:v>1093.6869999999999</c:v>
                </c:pt>
                <c:pt idx="3529">
                  <c:v>1119.617</c:v>
                </c:pt>
                <c:pt idx="3530">
                  <c:v>1158.7170000000001</c:v>
                </c:pt>
                <c:pt idx="3531">
                  <c:v>1081.43</c:v>
                </c:pt>
                <c:pt idx="3532">
                  <c:v>1091.155</c:v>
                </c:pt>
                <c:pt idx="3533">
                  <c:v>1112.2760000000001</c:v>
                </c:pt>
                <c:pt idx="3534">
                  <c:v>1105.6659999999999</c:v>
                </c:pt>
                <c:pt idx="3535">
                  <c:v>1149.2249999999999</c:v>
                </c:pt>
                <c:pt idx="3536">
                  <c:v>1187.29</c:v>
                </c:pt>
                <c:pt idx="3537">
                  <c:v>1255.6310000000001</c:v>
                </c:pt>
                <c:pt idx="3538">
                  <c:v>1336.7660000000001</c:v>
                </c:pt>
                <c:pt idx="3539">
                  <c:v>1324.327</c:v>
                </c:pt>
                <c:pt idx="3540">
                  <c:v>1299.442</c:v>
                </c:pt>
                <c:pt idx="3541">
                  <c:v>1258.817</c:v>
                </c:pt>
                <c:pt idx="3542">
                  <c:v>1275.7660000000001</c:v>
                </c:pt>
                <c:pt idx="3543">
                  <c:v>1210.377</c:v>
                </c:pt>
                <c:pt idx="3544">
                  <c:v>1188.385</c:v>
                </c:pt>
                <c:pt idx="3545">
                  <c:v>1254.703</c:v>
                </c:pt>
                <c:pt idx="3546">
                  <c:v>1285.2940000000001</c:v>
                </c:pt>
                <c:pt idx="3547">
                  <c:v>1288.5329999999999</c:v>
                </c:pt>
                <c:pt idx="3548">
                  <c:v>1299.527</c:v>
                </c:pt>
                <c:pt idx="3549">
                  <c:v>1305.8240000000001</c:v>
                </c:pt>
                <c:pt idx="3550">
                  <c:v>1278.9010000000001</c:v>
                </c:pt>
                <c:pt idx="3551">
                  <c:v>1316.8520000000001</c:v>
                </c:pt>
                <c:pt idx="3552">
                  <c:v>1330.4259999999999</c:v>
                </c:pt>
                <c:pt idx="3553">
                  <c:v>1333.7190000000001</c:v>
                </c:pt>
                <c:pt idx="3554">
                  <c:v>1389.6949999999999</c:v>
                </c:pt>
                <c:pt idx="3555">
                  <c:v>1457.0830000000001</c:v>
                </c:pt>
                <c:pt idx="3556">
                  <c:v>1473.7159999999999</c:v>
                </c:pt>
                <c:pt idx="3557">
                  <c:v>1522.482</c:v>
                </c:pt>
                <c:pt idx="3558">
                  <c:v>1405.335</c:v>
                </c:pt>
                <c:pt idx="3559">
                  <c:v>1462.9380000000001</c:v>
                </c:pt>
                <c:pt idx="3560">
                  <c:v>1500.2159999999999</c:v>
                </c:pt>
                <c:pt idx="3561">
                  <c:v>1477.153</c:v>
                </c:pt>
                <c:pt idx="3562">
                  <c:v>1528.1410000000001</c:v>
                </c:pt>
                <c:pt idx="3563">
                  <c:v>1510.5519999999999</c:v>
                </c:pt>
                <c:pt idx="3564">
                  <c:v>1532.521</c:v>
                </c:pt>
                <c:pt idx="3565">
                  <c:v>1543.04</c:v>
                </c:pt>
                <c:pt idx="3566">
                  <c:v>1523.3520000000001</c:v>
                </c:pt>
                <c:pt idx="3567">
                  <c:v>1343.9059999999999</c:v>
                </c:pt>
                <c:pt idx="3568">
                  <c:v>1397.8589999999999</c:v>
                </c:pt>
                <c:pt idx="3569">
                  <c:v>1389.396</c:v>
                </c:pt>
                <c:pt idx="3570">
                  <c:v>1448.789</c:v>
                </c:pt>
                <c:pt idx="3571">
                  <c:v>1508.6279999999999</c:v>
                </c:pt>
                <c:pt idx="3572">
                  <c:v>1527.828</c:v>
                </c:pt>
                <c:pt idx="3573">
                  <c:v>1584.4749999999999</c:v>
                </c:pt>
                <c:pt idx="3574">
                  <c:v>1560.2919999999999</c:v>
                </c:pt>
                <c:pt idx="3575">
                  <c:v>1573.7360000000001</c:v>
                </c:pt>
                <c:pt idx="3576">
                  <c:v>1597.8889999999999</c:v>
                </c:pt>
                <c:pt idx="3577">
                  <c:v>1603.729</c:v>
                </c:pt>
                <c:pt idx="3578">
                  <c:v>1589.2670000000001</c:v>
                </c:pt>
                <c:pt idx="3579">
                  <c:v>1628.884</c:v>
                </c:pt>
                <c:pt idx="3580">
                  <c:v>1614.296</c:v>
                </c:pt>
                <c:pt idx="3581">
                  <c:v>1633.145</c:v>
                </c:pt>
                <c:pt idx="3582">
                  <c:v>1549.874</c:v>
                </c:pt>
                <c:pt idx="3583">
                  <c:v>1592.144</c:v>
                </c:pt>
                <c:pt idx="3584">
                  <c:v>1474.7539999999999</c:v>
                </c:pt>
                <c:pt idx="3585">
                  <c:v>1529.3689999999999</c:v>
                </c:pt>
                <c:pt idx="3586">
                  <c:v>1293.7180000000001</c:v>
                </c:pt>
                <c:pt idx="3587">
                  <c:v>1349.4169999999999</c:v>
                </c:pt>
                <c:pt idx="3588">
                  <c:v>1265.6420000000001</c:v>
                </c:pt>
                <c:pt idx="3589">
                  <c:v>1287.0830000000001</c:v>
                </c:pt>
                <c:pt idx="3590">
                  <c:v>1327.6579999999999</c:v>
                </c:pt>
                <c:pt idx="3591">
                  <c:v>1316.8989999999999</c:v>
                </c:pt>
                <c:pt idx="3592">
                  <c:v>1345.0239999999999</c:v>
                </c:pt>
                <c:pt idx="3593">
                  <c:v>1351.8889999999999</c:v>
                </c:pt>
                <c:pt idx="3594">
                  <c:v>1417.6</c:v>
                </c:pt>
                <c:pt idx="3595">
                  <c:v>1501.933</c:v>
                </c:pt>
                <c:pt idx="3596">
                  <c:v>1526.396</c:v>
                </c:pt>
                <c:pt idx="3597">
                  <c:v>1482.327</c:v>
                </c:pt>
                <c:pt idx="3598">
                  <c:v>1526.546</c:v>
                </c:pt>
                <c:pt idx="3599">
                  <c:v>1543.374</c:v>
                </c:pt>
                <c:pt idx="3600">
                  <c:v>1554.9839999999999</c:v>
                </c:pt>
                <c:pt idx="3601">
                  <c:v>1581.87</c:v>
                </c:pt>
                <c:pt idx="3602">
                  <c:v>1588.673</c:v>
                </c:pt>
                <c:pt idx="3603">
                  <c:v>1546.9639999999999</c:v>
                </c:pt>
                <c:pt idx="3604">
                  <c:v>1546.704</c:v>
                </c:pt>
                <c:pt idx="3605">
                  <c:v>1558.7280000000001</c:v>
                </c:pt>
                <c:pt idx="3606">
                  <c:v>1575.364</c:v>
                </c:pt>
                <c:pt idx="3607">
                  <c:v>1593.38</c:v>
                </c:pt>
                <c:pt idx="3608">
                  <c:v>1587.662</c:v>
                </c:pt>
                <c:pt idx="3609">
                  <c:v>1537.2049999999999</c:v>
                </c:pt>
                <c:pt idx="3610">
                  <c:v>1492.114</c:v>
                </c:pt>
                <c:pt idx="3611">
                  <c:v>1531.586</c:v>
                </c:pt>
                <c:pt idx="3612">
                  <c:v>1555.3219999999999</c:v>
                </c:pt>
                <c:pt idx="3613">
                  <c:v>1572.7619999999999</c:v>
                </c:pt>
                <c:pt idx="3614">
                  <c:v>1591.816</c:v>
                </c:pt>
                <c:pt idx="3615">
                  <c:v>1651.2090000000001</c:v>
                </c:pt>
                <c:pt idx="3616">
                  <c:v>1686.2190000000001</c:v>
                </c:pt>
                <c:pt idx="3617">
                  <c:v>1713.348</c:v>
                </c:pt>
                <c:pt idx="3618">
                  <c:v>1694.15</c:v>
                </c:pt>
                <c:pt idx="3619">
                  <c:v>1597.125</c:v>
                </c:pt>
                <c:pt idx="3620">
                  <c:v>1509.211</c:v>
                </c:pt>
                <c:pt idx="3621">
                  <c:v>1582.681</c:v>
                </c:pt>
                <c:pt idx="3622">
                  <c:v>1486.12</c:v>
                </c:pt>
                <c:pt idx="3623">
                  <c:v>1559.095</c:v>
                </c:pt>
                <c:pt idx="3624">
                  <c:v>1605.711</c:v>
                </c:pt>
                <c:pt idx="3625">
                  <c:v>1641.56</c:v>
                </c:pt>
                <c:pt idx="3626">
                  <c:v>1610.5809999999999</c:v>
                </c:pt>
                <c:pt idx="3627">
                  <c:v>1627.3820000000001</c:v>
                </c:pt>
                <c:pt idx="3628">
                  <c:v>1626.9010000000001</c:v>
                </c:pt>
                <c:pt idx="3629">
                  <c:v>1639.2739999999999</c:v>
                </c:pt>
                <c:pt idx="3630">
                  <c:v>1642.056</c:v>
                </c:pt>
                <c:pt idx="3631">
                  <c:v>1633.35</c:v>
                </c:pt>
                <c:pt idx="3632">
                  <c:v>1643.2370000000001</c:v>
                </c:pt>
                <c:pt idx="3633">
                  <c:v>1597.86</c:v>
                </c:pt>
                <c:pt idx="3634">
                  <c:v>1623.1469999999999</c:v>
                </c:pt>
                <c:pt idx="3635">
                  <c:v>1609.425</c:v>
                </c:pt>
                <c:pt idx="3636">
                  <c:v>1598.43</c:v>
                </c:pt>
                <c:pt idx="3637">
                  <c:v>1558.7729999999999</c:v>
                </c:pt>
                <c:pt idx="3638">
                  <c:v>1519.1780000000001</c:v>
                </c:pt>
                <c:pt idx="3639">
                  <c:v>1566.646</c:v>
                </c:pt>
                <c:pt idx="3640">
                  <c:v>1614.201</c:v>
                </c:pt>
                <c:pt idx="3641">
                  <c:v>1638.96</c:v>
                </c:pt>
                <c:pt idx="3642">
                  <c:v>1679.662</c:v>
                </c:pt>
                <c:pt idx="3643">
                  <c:v>1719.068</c:v>
                </c:pt>
                <c:pt idx="3644">
                  <c:v>1671.954</c:v>
                </c:pt>
                <c:pt idx="3645">
                  <c:v>1670.877</c:v>
                </c:pt>
                <c:pt idx="3646">
                  <c:v>1723.9380000000001</c:v>
                </c:pt>
                <c:pt idx="3647">
                  <c:v>1754.9590000000001</c:v>
                </c:pt>
                <c:pt idx="3648">
                  <c:v>1753.471</c:v>
                </c:pt>
                <c:pt idx="3649">
                  <c:v>1754.52</c:v>
                </c:pt>
                <c:pt idx="3650">
                  <c:v>1738.2629999999999</c:v>
                </c:pt>
                <c:pt idx="3651">
                  <c:v>1714.7570000000001</c:v>
                </c:pt>
                <c:pt idx="3652">
                  <c:v>1743.652</c:v>
                </c:pt>
                <c:pt idx="3653">
                  <c:v>1744.4960000000001</c:v>
                </c:pt>
                <c:pt idx="3654">
                  <c:v>1763.277</c:v>
                </c:pt>
                <c:pt idx="3655">
                  <c:v>1767.325</c:v>
                </c:pt>
                <c:pt idx="3656">
                  <c:v>1779.606</c:v>
                </c:pt>
                <c:pt idx="3657">
                  <c:v>1669.452</c:v>
                </c:pt>
                <c:pt idx="3658">
                  <c:v>1642.7329999999999</c:v>
                </c:pt>
                <c:pt idx="3659">
                  <c:v>1624.6659999999999</c:v>
                </c:pt>
                <c:pt idx="3660">
                  <c:v>1597.3019999999999</c:v>
                </c:pt>
                <c:pt idx="3661">
                  <c:v>1358.2329999999999</c:v>
                </c:pt>
                <c:pt idx="3662">
                  <c:v>1223.2280000000001</c:v>
                </c:pt>
                <c:pt idx="3663">
                  <c:v>1318.19</c:v>
                </c:pt>
                <c:pt idx="3664">
                  <c:v>1304.6869999999999</c:v>
                </c:pt>
                <c:pt idx="3665">
                  <c:v>1387.837</c:v>
                </c:pt>
                <c:pt idx="3666">
                  <c:v>1365.191</c:v>
                </c:pt>
                <c:pt idx="3667">
                  <c:v>1271.615</c:v>
                </c:pt>
                <c:pt idx="3668">
                  <c:v>1286.8630000000001</c:v>
                </c:pt>
                <c:pt idx="3669">
                  <c:v>1280.702</c:v>
                </c:pt>
                <c:pt idx="3670">
                  <c:v>1234.7909999999999</c:v>
                </c:pt>
                <c:pt idx="3671">
                  <c:v>1129.51</c:v>
                </c:pt>
                <c:pt idx="3672">
                  <c:v>1159.377</c:v>
                </c:pt>
                <c:pt idx="3673">
                  <c:v>1094.2750000000001</c:v>
                </c:pt>
                <c:pt idx="3674">
                  <c:v>1067.924</c:v>
                </c:pt>
                <c:pt idx="3675">
                  <c:v>1119.7919999999999</c:v>
                </c:pt>
                <c:pt idx="3676">
                  <c:v>1156.4839999999999</c:v>
                </c:pt>
                <c:pt idx="3677">
                  <c:v>1192.183</c:v>
                </c:pt>
                <c:pt idx="3678">
                  <c:v>1182.6690000000001</c:v>
                </c:pt>
                <c:pt idx="3679">
                  <c:v>1196.3330000000001</c:v>
                </c:pt>
                <c:pt idx="3680">
                  <c:v>1229.7550000000001</c:v>
                </c:pt>
                <c:pt idx="3681">
                  <c:v>1322.0820000000001</c:v>
                </c:pt>
                <c:pt idx="3682">
                  <c:v>1329.52</c:v>
                </c:pt>
                <c:pt idx="3683">
                  <c:v>1302.3309999999999</c:v>
                </c:pt>
                <c:pt idx="3684">
                  <c:v>1193.6969999999999</c:v>
                </c:pt>
                <c:pt idx="3685">
                  <c:v>1182.9349999999999</c:v>
                </c:pt>
                <c:pt idx="3686">
                  <c:v>1150.8900000000001</c:v>
                </c:pt>
                <c:pt idx="3687">
                  <c:v>1155.296</c:v>
                </c:pt>
                <c:pt idx="3688">
                  <c:v>1212.067</c:v>
                </c:pt>
                <c:pt idx="3689">
                  <c:v>1139.595</c:v>
                </c:pt>
                <c:pt idx="3690">
                  <c:v>1078.213</c:v>
                </c:pt>
                <c:pt idx="3691">
                  <c:v>1104.422</c:v>
                </c:pt>
                <c:pt idx="3692">
                  <c:v>1084.5070000000001</c:v>
                </c:pt>
                <c:pt idx="3693">
                  <c:v>1155.04</c:v>
                </c:pt>
                <c:pt idx="3694">
                  <c:v>1178.569</c:v>
                </c:pt>
                <c:pt idx="3695">
                  <c:v>1217.9659999999999</c:v>
                </c:pt>
                <c:pt idx="3696">
                  <c:v>1194.5150000000001</c:v>
                </c:pt>
                <c:pt idx="3697">
                  <c:v>1224.989</c:v>
                </c:pt>
                <c:pt idx="3698">
                  <c:v>1289.0229999999999</c:v>
                </c:pt>
                <c:pt idx="3699">
                  <c:v>1128.4469999999999</c:v>
                </c:pt>
                <c:pt idx="3700">
                  <c:v>1100.4259999999999</c:v>
                </c:pt>
                <c:pt idx="3701">
                  <c:v>1025.3969999999999</c:v>
                </c:pt>
                <c:pt idx="3702">
                  <c:v>1033.008</c:v>
                </c:pt>
                <c:pt idx="3703">
                  <c:v>1036.961</c:v>
                </c:pt>
                <c:pt idx="3704">
                  <c:v>1048.5709999999999</c:v>
                </c:pt>
                <c:pt idx="3705">
                  <c:v>1058.674</c:v>
                </c:pt>
                <c:pt idx="3706">
                  <c:v>1017.06</c:v>
                </c:pt>
                <c:pt idx="3707">
                  <c:v>957.6653</c:v>
                </c:pt>
                <c:pt idx="3708">
                  <c:v>962.26859999999999</c:v>
                </c:pt>
                <c:pt idx="3709">
                  <c:v>962.26859999999999</c:v>
                </c:pt>
                <c:pt idx="3710">
                  <c:v>911.4366</c:v>
                </c:pt>
                <c:pt idx="3711">
                  <c:v>865.04020000000003</c:v>
                </c:pt>
                <c:pt idx="3712">
                  <c:v>815.12950000000001</c:v>
                </c:pt>
                <c:pt idx="3713">
                  <c:v>860.01170000000002</c:v>
                </c:pt>
                <c:pt idx="3714">
                  <c:v>828.73490000000004</c:v>
                </c:pt>
                <c:pt idx="3715">
                  <c:v>829.85709999999995</c:v>
                </c:pt>
                <c:pt idx="3716">
                  <c:v>860.32600000000002</c:v>
                </c:pt>
                <c:pt idx="3717">
                  <c:v>884.32129999999995</c:v>
                </c:pt>
                <c:pt idx="3718">
                  <c:v>853.57920000000001</c:v>
                </c:pt>
                <c:pt idx="3719">
                  <c:v>918.81880000000001</c:v>
                </c:pt>
                <c:pt idx="3720">
                  <c:v>945.76859999999999</c:v>
                </c:pt>
                <c:pt idx="3721">
                  <c:v>956.44929999999999</c:v>
                </c:pt>
                <c:pt idx="3722">
                  <c:v>980.94399999999996</c:v>
                </c:pt>
                <c:pt idx="3723">
                  <c:v>989.79790000000003</c:v>
                </c:pt>
                <c:pt idx="3724">
                  <c:v>1023.343</c:v>
                </c:pt>
                <c:pt idx="3725">
                  <c:v>1022.697</c:v>
                </c:pt>
                <c:pt idx="3726">
                  <c:v>1061.8520000000001</c:v>
                </c:pt>
                <c:pt idx="3727">
                  <c:v>1049.895</c:v>
                </c:pt>
                <c:pt idx="3728">
                  <c:v>1057.335</c:v>
                </c:pt>
                <c:pt idx="3729">
                  <c:v>1079.779</c:v>
                </c:pt>
                <c:pt idx="3730">
                  <c:v>977.75390000000004</c:v>
                </c:pt>
                <c:pt idx="3731">
                  <c:v>991.49800000000005</c:v>
                </c:pt>
                <c:pt idx="3732">
                  <c:v>1022.364</c:v>
                </c:pt>
                <c:pt idx="3733">
                  <c:v>1066.75</c:v>
                </c:pt>
                <c:pt idx="3734">
                  <c:v>1016.943</c:v>
                </c:pt>
                <c:pt idx="3735">
                  <c:v>1023.716</c:v>
                </c:pt>
                <c:pt idx="3736">
                  <c:v>1067.846</c:v>
                </c:pt>
                <c:pt idx="3737">
                  <c:v>1109.096</c:v>
                </c:pt>
                <c:pt idx="3738">
                  <c:v>1124.124</c:v>
                </c:pt>
                <c:pt idx="3739">
                  <c:v>1158.3720000000001</c:v>
                </c:pt>
                <c:pt idx="3740">
                  <c:v>1166.212</c:v>
                </c:pt>
                <c:pt idx="3741">
                  <c:v>1175.866</c:v>
                </c:pt>
                <c:pt idx="3742">
                  <c:v>1133.751</c:v>
                </c:pt>
                <c:pt idx="3743">
                  <c:v>1141.5619999999999</c:v>
                </c:pt>
                <c:pt idx="3744">
                  <c:v>1160.075</c:v>
                </c:pt>
                <c:pt idx="3745">
                  <c:v>1179.3040000000001</c:v>
                </c:pt>
                <c:pt idx="3746">
                  <c:v>1185.6590000000001</c:v>
                </c:pt>
                <c:pt idx="3747">
                  <c:v>1169.8979999999999</c:v>
                </c:pt>
                <c:pt idx="3748">
                  <c:v>1200.5229999999999</c:v>
                </c:pt>
                <c:pt idx="3749">
                  <c:v>1207.5820000000001</c:v>
                </c:pt>
                <c:pt idx="3750">
                  <c:v>1246.03</c:v>
                </c:pt>
                <c:pt idx="3751">
                  <c:v>1226.8710000000001</c:v>
                </c:pt>
                <c:pt idx="3752">
                  <c:v>1277.164</c:v>
                </c:pt>
                <c:pt idx="3753">
                  <c:v>1260.296</c:v>
                </c:pt>
                <c:pt idx="3754">
                  <c:v>1246.616</c:v>
                </c:pt>
                <c:pt idx="3755">
                  <c:v>1239.355</c:v>
                </c:pt>
                <c:pt idx="3756">
                  <c:v>1244.9739999999999</c:v>
                </c:pt>
                <c:pt idx="3757">
                  <c:v>1299.01</c:v>
                </c:pt>
                <c:pt idx="3758">
                  <c:v>1262.5889999999999</c:v>
                </c:pt>
                <c:pt idx="3759">
                  <c:v>1267.2239999999999</c:v>
                </c:pt>
                <c:pt idx="3760">
                  <c:v>1226.079</c:v>
                </c:pt>
                <c:pt idx="3761">
                  <c:v>1173.7149999999999</c:v>
                </c:pt>
                <c:pt idx="3762">
                  <c:v>1160.2249999999999</c:v>
                </c:pt>
                <c:pt idx="3763">
                  <c:v>1252.5640000000001</c:v>
                </c:pt>
                <c:pt idx="3764">
                  <c:v>1283.925</c:v>
                </c:pt>
                <c:pt idx="3765">
                  <c:v>1299.761</c:v>
                </c:pt>
                <c:pt idx="3766">
                  <c:v>1323.19</c:v>
                </c:pt>
                <c:pt idx="3767">
                  <c:v>1345.826</c:v>
                </c:pt>
                <c:pt idx="3768">
                  <c:v>1346.7270000000001</c:v>
                </c:pt>
                <c:pt idx="3769">
                  <c:v>1327.86</c:v>
                </c:pt>
                <c:pt idx="3770">
                  <c:v>1323.2950000000001</c:v>
                </c:pt>
                <c:pt idx="3771">
                  <c:v>1335.5920000000001</c:v>
                </c:pt>
                <c:pt idx="3772">
                  <c:v>1188.029</c:v>
                </c:pt>
                <c:pt idx="3773">
                  <c:v>1185.319</c:v>
                </c:pt>
                <c:pt idx="3774">
                  <c:v>1238.8489999999999</c:v>
                </c:pt>
                <c:pt idx="3775">
                  <c:v>1230.2349999999999</c:v>
                </c:pt>
                <c:pt idx="3776">
                  <c:v>1251.7660000000001</c:v>
                </c:pt>
                <c:pt idx="3777">
                  <c:v>1291.7339999999999</c:v>
                </c:pt>
                <c:pt idx="3778">
                  <c:v>1316.46</c:v>
                </c:pt>
                <c:pt idx="3779">
                  <c:v>1323.2080000000001</c:v>
                </c:pt>
                <c:pt idx="3780">
                  <c:v>1308.886</c:v>
                </c:pt>
                <c:pt idx="3781">
                  <c:v>1321.1</c:v>
                </c:pt>
                <c:pt idx="3782">
                  <c:v>1346.914</c:v>
                </c:pt>
                <c:pt idx="3783">
                  <c:v>1353.9639999999999</c:v>
                </c:pt>
                <c:pt idx="3784">
                  <c:v>1305.432</c:v>
                </c:pt>
                <c:pt idx="3785">
                  <c:v>1342.229</c:v>
                </c:pt>
                <c:pt idx="3786">
                  <c:v>1369.6479999999999</c:v>
                </c:pt>
                <c:pt idx="3787">
                  <c:v>1432.325</c:v>
                </c:pt>
                <c:pt idx="3788">
                  <c:v>1448.171</c:v>
                </c:pt>
                <c:pt idx="3789">
                  <c:v>1457.453</c:v>
                </c:pt>
                <c:pt idx="3790">
                  <c:v>1453.452</c:v>
                </c:pt>
                <c:pt idx="3791">
                  <c:v>1472.5530000000001</c:v>
                </c:pt>
                <c:pt idx="3792">
                  <c:v>1486.6020000000001</c:v>
                </c:pt>
                <c:pt idx="3793">
                  <c:v>1496.7909999999999</c:v>
                </c:pt>
                <c:pt idx="3794">
                  <c:v>1470.73</c:v>
                </c:pt>
                <c:pt idx="3795">
                  <c:v>1448.021</c:v>
                </c:pt>
                <c:pt idx="3796">
                  <c:v>1473.731</c:v>
                </c:pt>
                <c:pt idx="3797">
                  <c:v>1462.63</c:v>
                </c:pt>
                <c:pt idx="3798">
                  <c:v>1460.99</c:v>
                </c:pt>
                <c:pt idx="3799">
                  <c:v>1417.6030000000001</c:v>
                </c:pt>
                <c:pt idx="3800">
                  <c:v>1392.184</c:v>
                </c:pt>
                <c:pt idx="3801">
                  <c:v>1471.182</c:v>
                </c:pt>
                <c:pt idx="3802">
                  <c:v>1383.365</c:v>
                </c:pt>
                <c:pt idx="3803">
                  <c:v>1144.021</c:v>
                </c:pt>
                <c:pt idx="3804">
                  <c:v>1183.154</c:v>
                </c:pt>
                <c:pt idx="3805">
                  <c:v>1174.075</c:v>
                </c:pt>
                <c:pt idx="3806">
                  <c:v>1251.2619999999999</c:v>
                </c:pt>
                <c:pt idx="3807">
                  <c:v>1088.8910000000001</c:v>
                </c:pt>
                <c:pt idx="3808">
                  <c:v>1146.915</c:v>
                </c:pt>
                <c:pt idx="3809">
                  <c:v>1195.056</c:v>
                </c:pt>
                <c:pt idx="3810">
                  <c:v>1240.4480000000001</c:v>
                </c:pt>
                <c:pt idx="3811">
                  <c:v>1230.03</c:v>
                </c:pt>
                <c:pt idx="3812">
                  <c:v>1212.4480000000001</c:v>
                </c:pt>
                <c:pt idx="3813">
                  <c:v>1270.002</c:v>
                </c:pt>
                <c:pt idx="3814">
                  <c:v>1291.7249999999999</c:v>
                </c:pt>
                <c:pt idx="3815">
                  <c:v>1188.239</c:v>
                </c:pt>
                <c:pt idx="3816">
                  <c:v>1224.8800000000001</c:v>
                </c:pt>
                <c:pt idx="3817">
                  <c:v>1187.575</c:v>
                </c:pt>
                <c:pt idx="3818">
                  <c:v>1158.529</c:v>
                </c:pt>
                <c:pt idx="3819">
                  <c:v>1177.819</c:v>
                </c:pt>
                <c:pt idx="3820">
                  <c:v>1133.6489999999999</c:v>
                </c:pt>
                <c:pt idx="3821">
                  <c:v>1113.905</c:v>
                </c:pt>
                <c:pt idx="3822">
                  <c:v>1183.27</c:v>
                </c:pt>
                <c:pt idx="3823">
                  <c:v>1210.0139999999999</c:v>
                </c:pt>
                <c:pt idx="3824">
                  <c:v>1232.5830000000001</c:v>
                </c:pt>
                <c:pt idx="3825">
                  <c:v>1224.75</c:v>
                </c:pt>
                <c:pt idx="3826">
                  <c:v>1233.8009999999999</c:v>
                </c:pt>
                <c:pt idx="3827">
                  <c:v>1231.721</c:v>
                </c:pt>
                <c:pt idx="3828">
                  <c:v>1235.9749999999999</c:v>
                </c:pt>
                <c:pt idx="3829">
                  <c:v>1235.5509999999999</c:v>
                </c:pt>
                <c:pt idx="3830">
                  <c:v>1255.21</c:v>
                </c:pt>
                <c:pt idx="3831">
                  <c:v>1270.5820000000001</c:v>
                </c:pt>
                <c:pt idx="3832">
                  <c:v>1278.693</c:v>
                </c:pt>
                <c:pt idx="3833">
                  <c:v>1321.213</c:v>
                </c:pt>
                <c:pt idx="3834">
                  <c:v>1319.521</c:v>
                </c:pt>
                <c:pt idx="3835">
                  <c:v>1288.327</c:v>
                </c:pt>
                <c:pt idx="3836">
                  <c:v>1295.6479999999999</c:v>
                </c:pt>
                <c:pt idx="3837">
                  <c:v>1261.7739999999999</c:v>
                </c:pt>
                <c:pt idx="3838">
                  <c:v>1278.289</c:v>
                </c:pt>
                <c:pt idx="3839">
                  <c:v>1293.4739999999999</c:v>
                </c:pt>
                <c:pt idx="3840">
                  <c:v>1313.9190000000001</c:v>
                </c:pt>
                <c:pt idx="3841">
                  <c:v>1383.615</c:v>
                </c:pt>
                <c:pt idx="3842">
                  <c:v>1437.18</c:v>
                </c:pt>
                <c:pt idx="3843">
                  <c:v>1433.498</c:v>
                </c:pt>
                <c:pt idx="3844">
                  <c:v>1432.6990000000001</c:v>
                </c:pt>
                <c:pt idx="3845">
                  <c:v>1409.797</c:v>
                </c:pt>
                <c:pt idx="3846">
                  <c:v>1395.6559999999999</c:v>
                </c:pt>
                <c:pt idx="3847">
                  <c:v>1438.9369999999999</c:v>
                </c:pt>
                <c:pt idx="3848">
                  <c:v>1457.0119999999999</c:v>
                </c:pt>
                <c:pt idx="3849">
                  <c:v>1486.336</c:v>
                </c:pt>
                <c:pt idx="3850">
                  <c:v>1487.796</c:v>
                </c:pt>
                <c:pt idx="3851">
                  <c:v>1495.941</c:v>
                </c:pt>
                <c:pt idx="3852">
                  <c:v>1455.403</c:v>
                </c:pt>
                <c:pt idx="3853">
                  <c:v>1462.5050000000001</c:v>
                </c:pt>
                <c:pt idx="3854">
                  <c:v>1454.5219999999999</c:v>
                </c:pt>
                <c:pt idx="3855">
                  <c:v>1475.9590000000001</c:v>
                </c:pt>
                <c:pt idx="3856">
                  <c:v>1525.4770000000001</c:v>
                </c:pt>
                <c:pt idx="3857">
                  <c:v>1568.981</c:v>
                </c:pt>
                <c:pt idx="3858">
                  <c:v>1514.2660000000001</c:v>
                </c:pt>
                <c:pt idx="3859">
                  <c:v>1556.424</c:v>
                </c:pt>
                <c:pt idx="3860">
                  <c:v>1545.26</c:v>
                </c:pt>
                <c:pt idx="3861">
                  <c:v>1501.8240000000001</c:v>
                </c:pt>
                <c:pt idx="3862">
                  <c:v>1433.2850000000001</c:v>
                </c:pt>
                <c:pt idx="3863">
                  <c:v>1321.616</c:v>
                </c:pt>
                <c:pt idx="3864">
                  <c:v>1290.893</c:v>
                </c:pt>
                <c:pt idx="3865">
                  <c:v>1129.9390000000001</c:v>
                </c:pt>
                <c:pt idx="3866">
                  <c:v>1181.47</c:v>
                </c:pt>
                <c:pt idx="3867">
                  <c:v>1184.3040000000001</c:v>
                </c:pt>
                <c:pt idx="3868">
                  <c:v>1254.2829999999999</c:v>
                </c:pt>
                <c:pt idx="3869">
                  <c:v>1229.146</c:v>
                </c:pt>
                <c:pt idx="3870">
                  <c:v>1123.646</c:v>
                </c:pt>
                <c:pt idx="3871">
                  <c:v>1197.7239999999999</c:v>
                </c:pt>
                <c:pt idx="3872">
                  <c:v>1049.3109999999999</c:v>
                </c:pt>
                <c:pt idx="3873">
                  <c:v>1069.316</c:v>
                </c:pt>
                <c:pt idx="3874">
                  <c:v>1127.248</c:v>
                </c:pt>
                <c:pt idx="3875">
                  <c:v>1213.83</c:v>
                </c:pt>
                <c:pt idx="3876">
                  <c:v>1183.4159999999999</c:v>
                </c:pt>
                <c:pt idx="3877">
                  <c:v>1238.0250000000001</c:v>
                </c:pt>
                <c:pt idx="3878">
                  <c:v>1221.4749999999999</c:v>
                </c:pt>
                <c:pt idx="3879">
                  <c:v>1050.902</c:v>
                </c:pt>
                <c:pt idx="3880">
                  <c:v>1081.8879999999999</c:v>
                </c:pt>
                <c:pt idx="3881">
                  <c:v>1069.6220000000001</c:v>
                </c:pt>
                <c:pt idx="3882">
                  <c:v>1084.9739999999999</c:v>
                </c:pt>
                <c:pt idx="3883">
                  <c:v>1141.691</c:v>
                </c:pt>
                <c:pt idx="3884">
                  <c:v>1131.135</c:v>
                </c:pt>
                <c:pt idx="3885">
                  <c:v>1085.194</c:v>
                </c:pt>
                <c:pt idx="3886">
                  <c:v>1147.5899999999999</c:v>
                </c:pt>
                <c:pt idx="3887">
                  <c:v>1200.1869999999999</c:v>
                </c:pt>
                <c:pt idx="3888">
                  <c:v>1228.3969999999999</c:v>
                </c:pt>
                <c:pt idx="3889">
                  <c:v>1241.1949999999999</c:v>
                </c:pt>
                <c:pt idx="3890">
                  <c:v>1236.502</c:v>
                </c:pt>
                <c:pt idx="3891">
                  <c:v>1262.877</c:v>
                </c:pt>
                <c:pt idx="3892">
                  <c:v>1301.1859999999999</c:v>
                </c:pt>
                <c:pt idx="3893">
                  <c:v>1313.499</c:v>
                </c:pt>
                <c:pt idx="3894">
                  <c:v>1289.665</c:v>
                </c:pt>
                <c:pt idx="3895">
                  <c:v>1295.6289999999999</c:v>
                </c:pt>
                <c:pt idx="3896">
                  <c:v>1337.9849999999999</c:v>
                </c:pt>
                <c:pt idx="3897">
                  <c:v>1359.7149999999999</c:v>
                </c:pt>
                <c:pt idx="3898">
                  <c:v>1297.2739999999999</c:v>
                </c:pt>
                <c:pt idx="3899">
                  <c:v>1307.9649999999999</c:v>
                </c:pt>
                <c:pt idx="3900">
                  <c:v>1247.258</c:v>
                </c:pt>
                <c:pt idx="3901">
                  <c:v>1275.6869999999999</c:v>
                </c:pt>
                <c:pt idx="3902">
                  <c:v>1264.617</c:v>
                </c:pt>
                <c:pt idx="3903">
                  <c:v>1219.528</c:v>
                </c:pt>
                <c:pt idx="3904">
                  <c:v>1262.471</c:v>
                </c:pt>
                <c:pt idx="3905">
                  <c:v>1210.3430000000001</c:v>
                </c:pt>
                <c:pt idx="3906">
                  <c:v>1125.8779999999999</c:v>
                </c:pt>
                <c:pt idx="3907">
                  <c:v>1156.7139999999999</c:v>
                </c:pt>
                <c:pt idx="3908">
                  <c:v>1226.44</c:v>
                </c:pt>
                <c:pt idx="3909">
                  <c:v>1218.4870000000001</c:v>
                </c:pt>
                <c:pt idx="3910">
                  <c:v>1131.0050000000001</c:v>
                </c:pt>
                <c:pt idx="3911">
                  <c:v>1167.489</c:v>
                </c:pt>
                <c:pt idx="3912">
                  <c:v>1198.3409999999999</c:v>
                </c:pt>
                <c:pt idx="3913">
                  <c:v>1273.2650000000001</c:v>
                </c:pt>
                <c:pt idx="3914">
                  <c:v>1307.2149999999999</c:v>
                </c:pt>
                <c:pt idx="3915">
                  <c:v>1351.8679999999999</c:v>
                </c:pt>
                <c:pt idx="3916">
                  <c:v>1365.443</c:v>
                </c:pt>
                <c:pt idx="3917">
                  <c:v>1376.143</c:v>
                </c:pt>
                <c:pt idx="3918">
                  <c:v>1376.308</c:v>
                </c:pt>
                <c:pt idx="3919">
                  <c:v>1408.9949999999999</c:v>
                </c:pt>
                <c:pt idx="3920">
                  <c:v>1392.779</c:v>
                </c:pt>
                <c:pt idx="3921">
                  <c:v>1399.491</c:v>
                </c:pt>
                <c:pt idx="3922">
                  <c:v>1425.511</c:v>
                </c:pt>
                <c:pt idx="3923">
                  <c:v>1470.4459999999999</c:v>
                </c:pt>
                <c:pt idx="3924">
                  <c:v>1459.3119999999999</c:v>
                </c:pt>
                <c:pt idx="3925">
                  <c:v>1455.924</c:v>
                </c:pt>
                <c:pt idx="3926">
                  <c:v>1492.056</c:v>
                </c:pt>
                <c:pt idx="3927">
                  <c:v>1458.8879999999999</c:v>
                </c:pt>
                <c:pt idx="3928">
                  <c:v>1535.3140000000001</c:v>
                </c:pt>
                <c:pt idx="3929">
                  <c:v>1531.827</c:v>
                </c:pt>
                <c:pt idx="3930">
                  <c:v>1507.5170000000001</c:v>
                </c:pt>
                <c:pt idx="3931">
                  <c:v>1502.307</c:v>
                </c:pt>
                <c:pt idx="3932">
                  <c:v>1517.6590000000001</c:v>
                </c:pt>
                <c:pt idx="3933">
                  <c:v>1551.0150000000001</c:v>
                </c:pt>
                <c:pt idx="3934">
                  <c:v>1554.348</c:v>
                </c:pt>
                <c:pt idx="3935">
                  <c:v>1579.5630000000001</c:v>
                </c:pt>
                <c:pt idx="3936">
                  <c:v>1572.9880000000001</c:v>
                </c:pt>
                <c:pt idx="3937">
                  <c:v>1586.818</c:v>
                </c:pt>
                <c:pt idx="3938">
                  <c:v>1657.808</c:v>
                </c:pt>
                <c:pt idx="3939">
                  <c:v>1660.4290000000001</c:v>
                </c:pt>
                <c:pt idx="3940">
                  <c:v>1646.537</c:v>
                </c:pt>
                <c:pt idx="3941">
                  <c:v>1627.597</c:v>
                </c:pt>
                <c:pt idx="3942">
                  <c:v>1615.241</c:v>
                </c:pt>
                <c:pt idx="3943">
                  <c:v>1664.32</c:v>
                </c:pt>
                <c:pt idx="3944">
                  <c:v>1740.23</c:v>
                </c:pt>
                <c:pt idx="3945">
                  <c:v>1761.44</c:v>
                </c:pt>
                <c:pt idx="3946">
                  <c:v>1776.9</c:v>
                </c:pt>
                <c:pt idx="3947">
                  <c:v>1744.28</c:v>
                </c:pt>
                <c:pt idx="3948">
                  <c:v>1647.34</c:v>
                </c:pt>
                <c:pt idx="3949">
                  <c:v>1546.14</c:v>
                </c:pt>
                <c:pt idx="3950">
                  <c:v>1626.93</c:v>
                </c:pt>
                <c:pt idx="3951">
                  <c:v>1638.78</c:v>
                </c:pt>
                <c:pt idx="3952">
                  <c:v>1698.14</c:v>
                </c:pt>
                <c:pt idx="3953">
                  <c:v>1615.33</c:v>
                </c:pt>
                <c:pt idx="3954">
                  <c:v>1609.8</c:v>
                </c:pt>
                <c:pt idx="3955">
                  <c:v>1643.41</c:v>
                </c:pt>
                <c:pt idx="3956">
                  <c:v>1734.69</c:v>
                </c:pt>
                <c:pt idx="3957">
                  <c:v>1808.84</c:v>
                </c:pt>
                <c:pt idx="3958">
                  <c:v>1853.8</c:v>
                </c:pt>
                <c:pt idx="3959">
                  <c:v>1864.11</c:v>
                </c:pt>
                <c:pt idx="3960">
                  <c:v>1847.77</c:v>
                </c:pt>
                <c:pt idx="3961">
                  <c:v>1882.42</c:v>
                </c:pt>
                <c:pt idx="3962">
                  <c:v>1877.8</c:v>
                </c:pt>
                <c:pt idx="3963">
                  <c:v>1861.51</c:v>
                </c:pt>
                <c:pt idx="3964">
                  <c:v>1879.51</c:v>
                </c:pt>
                <c:pt idx="3965">
                  <c:v>1883.98</c:v>
                </c:pt>
                <c:pt idx="3966">
                  <c:v>1833.38</c:v>
                </c:pt>
                <c:pt idx="3967">
                  <c:v>1768.43</c:v>
                </c:pt>
                <c:pt idx="3968">
                  <c:v>1845.24</c:v>
                </c:pt>
                <c:pt idx="3969">
                  <c:v>1919.1</c:v>
                </c:pt>
                <c:pt idx="3970">
                  <c:v>1826.51</c:v>
                </c:pt>
                <c:pt idx="3971">
                  <c:v>1839.72</c:v>
                </c:pt>
                <c:pt idx="3972">
                  <c:v>1854.38</c:v>
                </c:pt>
                <c:pt idx="3973">
                  <c:v>1902.96</c:v>
                </c:pt>
                <c:pt idx="3974">
                  <c:v>1955.2</c:v>
                </c:pt>
                <c:pt idx="3975">
                  <c:v>1964.29</c:v>
                </c:pt>
                <c:pt idx="3976">
                  <c:v>2018.58</c:v>
                </c:pt>
                <c:pt idx="3977">
                  <c:v>2026.6</c:v>
                </c:pt>
                <c:pt idx="3978">
                  <c:v>2036.86</c:v>
                </c:pt>
                <c:pt idx="3979">
                  <c:v>2090.8000000000002</c:v>
                </c:pt>
                <c:pt idx="3980">
                  <c:v>2083.66</c:v>
                </c:pt>
                <c:pt idx="3981">
                  <c:v>2063.62</c:v>
                </c:pt>
                <c:pt idx="3982">
                  <c:v>2055.38</c:v>
                </c:pt>
                <c:pt idx="3983">
                  <c:v>2057.8200000000002</c:v>
                </c:pt>
                <c:pt idx="3984">
                  <c:v>1928.13</c:v>
                </c:pt>
                <c:pt idx="3985">
                  <c:v>1750.18</c:v>
                </c:pt>
                <c:pt idx="3986">
                  <c:v>1840.18</c:v>
                </c:pt>
                <c:pt idx="3987">
                  <c:v>1848.15</c:v>
                </c:pt>
                <c:pt idx="3988">
                  <c:v>1851.38</c:v>
                </c:pt>
                <c:pt idx="3989">
                  <c:v>1662.37</c:v>
                </c:pt>
                <c:pt idx="3990">
                  <c:v>1714.08</c:v>
                </c:pt>
                <c:pt idx="3991">
                  <c:v>1817.65</c:v>
                </c:pt>
                <c:pt idx="3992">
                  <c:v>1871.56</c:v>
                </c:pt>
                <c:pt idx="3993">
                  <c:v>1901.96</c:v>
                </c:pt>
                <c:pt idx="3994">
                  <c:v>1869.41</c:v>
                </c:pt>
                <c:pt idx="3995">
                  <c:v>1888.63</c:v>
                </c:pt>
                <c:pt idx="3996">
                  <c:v>1900.83</c:v>
                </c:pt>
                <c:pt idx="3997">
                  <c:v>1992.99</c:v>
                </c:pt>
                <c:pt idx="3998">
                  <c:v>1950.75</c:v>
                </c:pt>
                <c:pt idx="3999">
                  <c:v>1972.93</c:v>
                </c:pt>
                <c:pt idx="4000">
                  <c:v>1935.45</c:v>
                </c:pt>
                <c:pt idx="4001">
                  <c:v>1961.34</c:v>
                </c:pt>
                <c:pt idx="4002">
                  <c:v>1894.16</c:v>
                </c:pt>
                <c:pt idx="4003">
                  <c:v>1769.92</c:v>
                </c:pt>
                <c:pt idx="4004">
                  <c:v>1474.09</c:v>
                </c:pt>
                <c:pt idx="4005">
                  <c:v>1316.71</c:v>
                </c:pt>
                <c:pt idx="4006">
                  <c:v>1337.59</c:v>
                </c:pt>
                <c:pt idx="4007">
                  <c:v>1153.77</c:v>
                </c:pt>
                <c:pt idx="4008">
                  <c:v>1020.35</c:v>
                </c:pt>
                <c:pt idx="4009">
                  <c:v>1103.1099999999999</c:v>
                </c:pt>
                <c:pt idx="4010">
                  <c:v>985.42</c:v>
                </c:pt>
                <c:pt idx="4011">
                  <c:v>1038.42</c:v>
                </c:pt>
                <c:pt idx="4012">
                  <c:v>862.89</c:v>
                </c:pt>
                <c:pt idx="4013">
                  <c:v>779.88</c:v>
                </c:pt>
                <c:pt idx="4014">
                  <c:v>605.71</c:v>
                </c:pt>
                <c:pt idx="4015">
                  <c:v>641.19000000000005</c:v>
                </c:pt>
                <c:pt idx="4016">
                  <c:v>563.77</c:v>
                </c:pt>
                <c:pt idx="4017">
                  <c:v>440.06</c:v>
                </c:pt>
                <c:pt idx="4018">
                  <c:v>474.64</c:v>
                </c:pt>
                <c:pt idx="4019">
                  <c:v>276.98</c:v>
                </c:pt>
                <c:pt idx="4020">
                  <c:v>286.22000000000003</c:v>
                </c:pt>
                <c:pt idx="4021">
                  <c:v>228.87</c:v>
                </c:pt>
                <c:pt idx="4022">
                  <c:v>263.76</c:v>
                </c:pt>
                <c:pt idx="4023">
                  <c:v>259.57</c:v>
                </c:pt>
                <c:pt idx="4024">
                  <c:v>302.95999999999998</c:v>
                </c:pt>
                <c:pt idx="4025">
                  <c:v>325.32</c:v>
                </c:pt>
                <c:pt idx="4026">
                  <c:v>303</c:v>
                </c:pt>
                <c:pt idx="4027">
                  <c:v>327.64999999999998</c:v>
                </c:pt>
                <c:pt idx="4028">
                  <c:v>300.70999999999998</c:v>
                </c:pt>
                <c:pt idx="4029">
                  <c:v>307.58999999999997</c:v>
                </c:pt>
                <c:pt idx="4030">
                  <c:v>324.70999999999998</c:v>
                </c:pt>
                <c:pt idx="4031">
                  <c:v>296.2</c:v>
                </c:pt>
                <c:pt idx="4032">
                  <c:v>312.11</c:v>
                </c:pt>
                <c:pt idx="4033">
                  <c:v>326.51</c:v>
                </c:pt>
                <c:pt idx="4034">
                  <c:v>350.43</c:v>
                </c:pt>
                <c:pt idx="4035">
                  <c:v>342.29</c:v>
                </c:pt>
                <c:pt idx="4036">
                  <c:v>347.52</c:v>
                </c:pt>
                <c:pt idx="4037">
                  <c:v>353.98</c:v>
                </c:pt>
                <c:pt idx="4038">
                  <c:v>360.56</c:v>
                </c:pt>
                <c:pt idx="4039">
                  <c:v>390.89</c:v>
                </c:pt>
                <c:pt idx="4040">
                  <c:v>358.21</c:v>
                </c:pt>
                <c:pt idx="4041">
                  <c:v>355.35</c:v>
                </c:pt>
                <c:pt idx="4042">
                  <c:v>371.55</c:v>
                </c:pt>
                <c:pt idx="4043">
                  <c:v>335.42</c:v>
                </c:pt>
                <c:pt idx="4044">
                  <c:v>307.83999999999997</c:v>
                </c:pt>
                <c:pt idx="4045">
                  <c:v>322.36</c:v>
                </c:pt>
                <c:pt idx="4046">
                  <c:v>323.77</c:v>
                </c:pt>
                <c:pt idx="4047">
                  <c:v>340.05</c:v>
                </c:pt>
                <c:pt idx="4048">
                  <c:v>366.43</c:v>
                </c:pt>
                <c:pt idx="4049">
                  <c:v>360.85</c:v>
                </c:pt>
                <c:pt idx="4050">
                  <c:v>383.49</c:v>
                </c:pt>
                <c:pt idx="4051">
                  <c:v>369.32</c:v>
                </c:pt>
                <c:pt idx="4052">
                  <c:v>337.31</c:v>
                </c:pt>
                <c:pt idx="4053">
                  <c:v>344.75</c:v>
                </c:pt>
                <c:pt idx="4054">
                  <c:v>359.01</c:v>
                </c:pt>
                <c:pt idx="4055">
                  <c:v>355.79</c:v>
                </c:pt>
                <c:pt idx="4056">
                  <c:v>367.88</c:v>
                </c:pt>
                <c:pt idx="4057">
                  <c:v>393.71</c:v>
                </c:pt>
                <c:pt idx="4058">
                  <c:v>420.26</c:v>
                </c:pt>
                <c:pt idx="4059">
                  <c:v>383.42</c:v>
                </c:pt>
                <c:pt idx="4060">
                  <c:v>337.43</c:v>
                </c:pt>
                <c:pt idx="4061">
                  <c:v>353.03</c:v>
                </c:pt>
                <c:pt idx="4062">
                  <c:v>363.68</c:v>
                </c:pt>
                <c:pt idx="4063">
                  <c:v>388.85</c:v>
                </c:pt>
                <c:pt idx="4064">
                  <c:v>372.23</c:v>
                </c:pt>
                <c:pt idx="4065">
                  <c:v>390.53</c:v>
                </c:pt>
                <c:pt idx="4066">
                  <c:v>382.87</c:v>
                </c:pt>
                <c:pt idx="4067">
                  <c:v>384.91</c:v>
                </c:pt>
                <c:pt idx="4068">
                  <c:v>389.79</c:v>
                </c:pt>
                <c:pt idx="4069">
                  <c:v>398.42</c:v>
                </c:pt>
                <c:pt idx="4070">
                  <c:v>383.51</c:v>
                </c:pt>
                <c:pt idx="4071">
                  <c:v>394.51</c:v>
                </c:pt>
                <c:pt idx="4072">
                  <c:v>394.26</c:v>
                </c:pt>
                <c:pt idx="4073">
                  <c:v>404.03</c:v>
                </c:pt>
                <c:pt idx="4074">
                  <c:v>423.09</c:v>
                </c:pt>
                <c:pt idx="4075">
                  <c:v>423.3</c:v>
                </c:pt>
                <c:pt idx="4076">
                  <c:v>447.73</c:v>
                </c:pt>
                <c:pt idx="4077">
                  <c:v>437.84</c:v>
                </c:pt>
                <c:pt idx="4078">
                  <c:v>416.48</c:v>
                </c:pt>
                <c:pt idx="4079">
                  <c:v>422.92</c:v>
                </c:pt>
                <c:pt idx="4080">
                  <c:v>277.92</c:v>
                </c:pt>
                <c:pt idx="4081">
                  <c:v>295.77</c:v>
                </c:pt>
                <c:pt idx="4082">
                  <c:v>300.20999999999998</c:v>
                </c:pt>
                <c:pt idx="4083">
                  <c:v>306.57</c:v>
                </c:pt>
                <c:pt idx="4084">
                  <c:v>308</c:v>
                </c:pt>
                <c:pt idx="4085">
                  <c:v>312.58</c:v>
                </c:pt>
                <c:pt idx="4086">
                  <c:v>310.77999999999997</c:v>
                </c:pt>
                <c:pt idx="4087">
                  <c:v>323.66000000000003</c:v>
                </c:pt>
                <c:pt idx="4088">
                  <c:v>331.26</c:v>
                </c:pt>
                <c:pt idx="4089">
                  <c:v>309.76</c:v>
                </c:pt>
                <c:pt idx="4090">
                  <c:v>318.91000000000003</c:v>
                </c:pt>
                <c:pt idx="4091">
                  <c:v>302.83999999999997</c:v>
                </c:pt>
                <c:pt idx="4092">
                  <c:v>313.63</c:v>
                </c:pt>
                <c:pt idx="4093">
                  <c:v>333.26</c:v>
                </c:pt>
                <c:pt idx="4094">
                  <c:v>342.33</c:v>
                </c:pt>
                <c:pt idx="4095">
                  <c:v>348.29</c:v>
                </c:pt>
                <c:pt idx="4096">
                  <c:v>347.53</c:v>
                </c:pt>
                <c:pt idx="4097">
                  <c:v>336.58</c:v>
                </c:pt>
                <c:pt idx="4098">
                  <c:v>343.45</c:v>
                </c:pt>
                <c:pt idx="4099">
                  <c:v>338.49</c:v>
                </c:pt>
                <c:pt idx="4100">
                  <c:v>347.8</c:v>
                </c:pt>
                <c:pt idx="4101">
                  <c:v>318.04000000000002</c:v>
                </c:pt>
                <c:pt idx="4102">
                  <c:v>333.31</c:v>
                </c:pt>
                <c:pt idx="4103">
                  <c:v>343.26</c:v>
                </c:pt>
                <c:pt idx="4104">
                  <c:v>348.27</c:v>
                </c:pt>
                <c:pt idx="4105">
                  <c:v>361.14</c:v>
                </c:pt>
                <c:pt idx="4106">
                  <c:v>379.12</c:v>
                </c:pt>
                <c:pt idx="4107">
                  <c:v>373.91</c:v>
                </c:pt>
                <c:pt idx="4108">
                  <c:v>377.79</c:v>
                </c:pt>
                <c:pt idx="4109">
                  <c:v>363.15</c:v>
                </c:pt>
                <c:pt idx="4110">
                  <c:v>363.03</c:v>
                </c:pt>
                <c:pt idx="4111">
                  <c:v>375.12</c:v>
                </c:pt>
                <c:pt idx="4112">
                  <c:v>376.46</c:v>
                </c:pt>
                <c:pt idx="4113">
                  <c:v>384.57</c:v>
                </c:pt>
                <c:pt idx="4114">
                  <c:v>374.21</c:v>
                </c:pt>
                <c:pt idx="4115">
                  <c:v>382.47</c:v>
                </c:pt>
                <c:pt idx="4116">
                  <c:v>385.72</c:v>
                </c:pt>
                <c:pt idx="4117">
                  <c:v>396.58</c:v>
                </c:pt>
                <c:pt idx="4118">
                  <c:v>404.21</c:v>
                </c:pt>
                <c:pt idx="4119">
                  <c:v>408.71</c:v>
                </c:pt>
                <c:pt idx="4120">
                  <c:v>0</c:v>
                </c:pt>
                <c:pt idx="4121">
                  <c:v>0</c:v>
                </c:pt>
                <c:pt idx="4122">
                  <c:v>0</c:v>
                </c:pt>
                <c:pt idx="4123">
                  <c:v>0</c:v>
                </c:pt>
                <c:pt idx="4124">
                  <c:v>0</c:v>
                </c:pt>
                <c:pt idx="4125">
                  <c:v>0</c:v>
                </c:pt>
                <c:pt idx="4126">
                  <c:v>0</c:v>
                </c:pt>
                <c:pt idx="4127">
                  <c:v>0</c:v>
                </c:pt>
                <c:pt idx="4128">
                  <c:v>0</c:v>
                </c:pt>
                <c:pt idx="4129">
                  <c:v>0</c:v>
                </c:pt>
                <c:pt idx="4130">
                  <c:v>0</c:v>
                </c:pt>
                <c:pt idx="4131">
                  <c:v>0</c:v>
                </c:pt>
                <c:pt idx="4132">
                  <c:v>0</c:v>
                </c:pt>
                <c:pt idx="4133">
                  <c:v>0</c:v>
                </c:pt>
                <c:pt idx="4134">
                  <c:v>0</c:v>
                </c:pt>
                <c:pt idx="4135">
                  <c:v>0</c:v>
                </c:pt>
                <c:pt idx="4136">
                  <c:v>0</c:v>
                </c:pt>
                <c:pt idx="4137">
                  <c:v>0</c:v>
                </c:pt>
                <c:pt idx="4138">
                  <c:v>0</c:v>
                </c:pt>
                <c:pt idx="4139">
                  <c:v>0</c:v>
                </c:pt>
                <c:pt idx="4140">
                  <c:v>0</c:v>
                </c:pt>
                <c:pt idx="4141">
                  <c:v>0</c:v>
                </c:pt>
                <c:pt idx="4142">
                  <c:v>0</c:v>
                </c:pt>
                <c:pt idx="4143">
                  <c:v>0</c:v>
                </c:pt>
                <c:pt idx="4144">
                  <c:v>0</c:v>
                </c:pt>
                <c:pt idx="4145">
                  <c:v>0</c:v>
                </c:pt>
                <c:pt idx="4146">
                  <c:v>0</c:v>
                </c:pt>
                <c:pt idx="4147">
                  <c:v>0</c:v>
                </c:pt>
                <c:pt idx="4148">
                  <c:v>0</c:v>
                </c:pt>
                <c:pt idx="4149">
                  <c:v>0</c:v>
                </c:pt>
                <c:pt idx="4150">
                  <c:v>0</c:v>
                </c:pt>
                <c:pt idx="4151">
                  <c:v>0</c:v>
                </c:pt>
                <c:pt idx="4152">
                  <c:v>0</c:v>
                </c:pt>
                <c:pt idx="4153">
                  <c:v>0</c:v>
                </c:pt>
                <c:pt idx="4154">
                  <c:v>0</c:v>
                </c:pt>
                <c:pt idx="4155">
                  <c:v>0</c:v>
                </c:pt>
                <c:pt idx="4156">
                  <c:v>0</c:v>
                </c:pt>
                <c:pt idx="4157">
                  <c:v>0</c:v>
                </c:pt>
                <c:pt idx="4158">
                  <c:v>0</c:v>
                </c:pt>
                <c:pt idx="4159">
                  <c:v>0</c:v>
                </c:pt>
                <c:pt idx="4160">
                  <c:v>0</c:v>
                </c:pt>
                <c:pt idx="4161">
                  <c:v>0</c:v>
                </c:pt>
                <c:pt idx="4162">
                  <c:v>0</c:v>
                </c:pt>
                <c:pt idx="4163">
                  <c:v>0</c:v>
                </c:pt>
                <c:pt idx="4164">
                  <c:v>0</c:v>
                </c:pt>
                <c:pt idx="4165">
                  <c:v>0</c:v>
                </c:pt>
                <c:pt idx="4166">
                  <c:v>0</c:v>
                </c:pt>
                <c:pt idx="4167">
                  <c:v>0</c:v>
                </c:pt>
                <c:pt idx="4168">
                  <c:v>0</c:v>
                </c:pt>
                <c:pt idx="4169">
                  <c:v>0</c:v>
                </c:pt>
                <c:pt idx="4170">
                  <c:v>0</c:v>
                </c:pt>
                <c:pt idx="4171">
                  <c:v>0</c:v>
                </c:pt>
                <c:pt idx="4172">
                  <c:v>0</c:v>
                </c:pt>
                <c:pt idx="4173">
                  <c:v>0</c:v>
                </c:pt>
                <c:pt idx="4174">
                  <c:v>0</c:v>
                </c:pt>
                <c:pt idx="4175">
                  <c:v>0</c:v>
                </c:pt>
                <c:pt idx="4176">
                  <c:v>0</c:v>
                </c:pt>
                <c:pt idx="4177">
                  <c:v>0</c:v>
                </c:pt>
                <c:pt idx="4178">
                  <c:v>0</c:v>
                </c:pt>
                <c:pt idx="4179">
                  <c:v>0</c:v>
                </c:pt>
                <c:pt idx="4180">
                  <c:v>0</c:v>
                </c:pt>
                <c:pt idx="4181">
                  <c:v>0</c:v>
                </c:pt>
                <c:pt idx="4182">
                  <c:v>0</c:v>
                </c:pt>
                <c:pt idx="4183">
                  <c:v>0</c:v>
                </c:pt>
                <c:pt idx="4184">
                  <c:v>0</c:v>
                </c:pt>
                <c:pt idx="4185">
                  <c:v>0</c:v>
                </c:pt>
                <c:pt idx="4186">
                  <c:v>0</c:v>
                </c:pt>
                <c:pt idx="4187">
                  <c:v>0</c:v>
                </c:pt>
                <c:pt idx="4188">
                  <c:v>0</c:v>
                </c:pt>
                <c:pt idx="4189">
                  <c:v>0</c:v>
                </c:pt>
                <c:pt idx="4190">
                  <c:v>0</c:v>
                </c:pt>
                <c:pt idx="4191">
                  <c:v>0</c:v>
                </c:pt>
                <c:pt idx="4192">
                  <c:v>0</c:v>
                </c:pt>
                <c:pt idx="4193">
                  <c:v>0</c:v>
                </c:pt>
                <c:pt idx="4194">
                  <c:v>0</c:v>
                </c:pt>
                <c:pt idx="4195">
                  <c:v>0</c:v>
                </c:pt>
                <c:pt idx="4196">
                  <c:v>0</c:v>
                </c:pt>
                <c:pt idx="4197">
                  <c:v>0</c:v>
                </c:pt>
                <c:pt idx="4198">
                  <c:v>0</c:v>
                </c:pt>
                <c:pt idx="4199">
                  <c:v>0</c:v>
                </c:pt>
                <c:pt idx="4200">
                  <c:v>0</c:v>
                </c:pt>
                <c:pt idx="4201">
                  <c:v>0</c:v>
                </c:pt>
                <c:pt idx="4202">
                  <c:v>0</c:v>
                </c:pt>
                <c:pt idx="4203">
                  <c:v>0</c:v>
                </c:pt>
                <c:pt idx="4204">
                  <c:v>0</c:v>
                </c:pt>
                <c:pt idx="4205">
                  <c:v>0</c:v>
                </c:pt>
                <c:pt idx="4206">
                  <c:v>0</c:v>
                </c:pt>
                <c:pt idx="4207">
                  <c:v>0</c:v>
                </c:pt>
                <c:pt idx="4208">
                  <c:v>0</c:v>
                </c:pt>
                <c:pt idx="4209">
                  <c:v>0</c:v>
                </c:pt>
                <c:pt idx="4210">
                  <c:v>0</c:v>
                </c:pt>
                <c:pt idx="4211">
                  <c:v>0</c:v>
                </c:pt>
                <c:pt idx="4212">
                  <c:v>0</c:v>
                </c:pt>
                <c:pt idx="4213">
                  <c:v>0</c:v>
                </c:pt>
                <c:pt idx="4214">
                  <c:v>0</c:v>
                </c:pt>
                <c:pt idx="4215">
                  <c:v>0</c:v>
                </c:pt>
                <c:pt idx="4216">
                  <c:v>0</c:v>
                </c:pt>
                <c:pt idx="4217">
                  <c:v>0</c:v>
                </c:pt>
                <c:pt idx="4218">
                  <c:v>0</c:v>
                </c:pt>
                <c:pt idx="4219">
                  <c:v>0</c:v>
                </c:pt>
                <c:pt idx="4220">
                  <c:v>0</c:v>
                </c:pt>
                <c:pt idx="4221">
                  <c:v>0</c:v>
                </c:pt>
                <c:pt idx="4222">
                  <c:v>0</c:v>
                </c:pt>
                <c:pt idx="4223">
                  <c:v>0</c:v>
                </c:pt>
                <c:pt idx="4224">
                  <c:v>0</c:v>
                </c:pt>
                <c:pt idx="4225">
                  <c:v>0</c:v>
                </c:pt>
                <c:pt idx="4226">
                  <c:v>0</c:v>
                </c:pt>
                <c:pt idx="4227">
                  <c:v>0</c:v>
                </c:pt>
                <c:pt idx="4228">
                  <c:v>0</c:v>
                </c:pt>
                <c:pt idx="4229">
                  <c:v>0</c:v>
                </c:pt>
                <c:pt idx="4230">
                  <c:v>0</c:v>
                </c:pt>
                <c:pt idx="4231">
                  <c:v>523.6</c:v>
                </c:pt>
                <c:pt idx="4232">
                  <c:v>540.09</c:v>
                </c:pt>
                <c:pt idx="4233">
                  <c:v>549.53</c:v>
                </c:pt>
                <c:pt idx="4234">
                  <c:v>552.63</c:v>
                </c:pt>
                <c:pt idx="4235">
                  <c:v>549.1</c:v>
                </c:pt>
                <c:pt idx="4236">
                  <c:v>523.59</c:v>
                </c:pt>
                <c:pt idx="4237">
                  <c:v>532.44000000000005</c:v>
                </c:pt>
                <c:pt idx="4238">
                  <c:v>421.82</c:v>
                </c:pt>
                <c:pt idx="4239">
                  <c:v>434.73</c:v>
                </c:pt>
                <c:pt idx="4240">
                  <c:v>406.13</c:v>
                </c:pt>
                <c:pt idx="4241">
                  <c:v>428.11</c:v>
                </c:pt>
                <c:pt idx="4242">
                  <c:v>462.64</c:v>
                </c:pt>
                <c:pt idx="4243">
                  <c:v>485.86</c:v>
                </c:pt>
                <c:pt idx="4244">
                  <c:v>506.53</c:v>
                </c:pt>
                <c:pt idx="4245">
                  <c:v>508.46</c:v>
                </c:pt>
                <c:pt idx="4246">
                  <c:v>511.61</c:v>
                </c:pt>
                <c:pt idx="4247">
                  <c:v>511</c:v>
                </c:pt>
                <c:pt idx="4248">
                  <c:v>501.69</c:v>
                </c:pt>
                <c:pt idx="4249">
                  <c:v>511.52</c:v>
                </c:pt>
                <c:pt idx="4250">
                  <c:v>529.83000000000004</c:v>
                </c:pt>
                <c:pt idx="4251">
                  <c:v>527.4</c:v>
                </c:pt>
                <c:pt idx="4252">
                  <c:v>535.70000000000005</c:v>
                </c:pt>
                <c:pt idx="4253">
                  <c:v>533.42999999999995</c:v>
                </c:pt>
                <c:pt idx="4254">
                  <c:v>551.49</c:v>
                </c:pt>
                <c:pt idx="4255">
                  <c:v>530.85</c:v>
                </c:pt>
                <c:pt idx="4256">
                  <c:v>549.42999999999995</c:v>
                </c:pt>
                <c:pt idx="4257">
                  <c:v>571.95000000000005</c:v>
                </c:pt>
                <c:pt idx="4258">
                  <c:v>480.28</c:v>
                </c:pt>
                <c:pt idx="4259">
                  <c:v>507.09</c:v>
                </c:pt>
                <c:pt idx="4260">
                  <c:v>540.69000000000005</c:v>
                </c:pt>
                <c:pt idx="4261">
                  <c:v>535.27</c:v>
                </c:pt>
                <c:pt idx="4262">
                  <c:v>515.42999999999995</c:v>
                </c:pt>
                <c:pt idx="4263">
                  <c:v>490.63</c:v>
                </c:pt>
                <c:pt idx="4264">
                  <c:v>525.21</c:v>
                </c:pt>
                <c:pt idx="4265">
                  <c:v>518.76</c:v>
                </c:pt>
                <c:pt idx="4266">
                  <c:v>538.36</c:v>
                </c:pt>
                <c:pt idx="4267">
                  <c:v>543.74</c:v>
                </c:pt>
                <c:pt idx="4268">
                  <c:v>557.61</c:v>
                </c:pt>
                <c:pt idx="4269">
                  <c:v>566.54999999999995</c:v>
                </c:pt>
                <c:pt idx="4270">
                  <c:v>600.1</c:v>
                </c:pt>
                <c:pt idx="4271">
                  <c:v>602.13</c:v>
                </c:pt>
                <c:pt idx="4272">
                  <c:v>624.5</c:v>
                </c:pt>
                <c:pt idx="4273">
                  <c:v>590.57000000000005</c:v>
                </c:pt>
                <c:pt idx="4274">
                  <c:v>614.73</c:v>
                </c:pt>
                <c:pt idx="4275">
                  <c:v>653.73</c:v>
                </c:pt>
                <c:pt idx="4276">
                  <c:v>621.35</c:v>
                </c:pt>
                <c:pt idx="4277">
                  <c:v>621.47</c:v>
                </c:pt>
                <c:pt idx="4278">
                  <c:v>637.67999999999995</c:v>
                </c:pt>
                <c:pt idx="4279">
                  <c:v>658.73</c:v>
                </c:pt>
                <c:pt idx="4280">
                  <c:v>646.25</c:v>
                </c:pt>
                <c:pt idx="4281">
                  <c:v>672.91</c:v>
                </c:pt>
                <c:pt idx="4282">
                  <c:v>683.38</c:v>
                </c:pt>
                <c:pt idx="4283">
                  <c:v>702.44</c:v>
                </c:pt>
                <c:pt idx="4284">
                  <c:v>720.56</c:v>
                </c:pt>
                <c:pt idx="4285">
                  <c:v>717.46</c:v>
                </c:pt>
                <c:pt idx="4286">
                  <c:v>736.5</c:v>
                </c:pt>
                <c:pt idx="4287">
                  <c:v>749.59</c:v>
                </c:pt>
                <c:pt idx="4288">
                  <c:v>752.96</c:v>
                </c:pt>
                <c:pt idx="4289">
                  <c:v>758.49</c:v>
                </c:pt>
                <c:pt idx="4290">
                  <c:v>766.18</c:v>
                </c:pt>
                <c:pt idx="4291">
                  <c:v>749.7</c:v>
                </c:pt>
                <c:pt idx="4292">
                  <c:v>774.58</c:v>
                </c:pt>
                <c:pt idx="4293">
                  <c:v>785.29</c:v>
                </c:pt>
                <c:pt idx="4294">
                  <c:v>754.09</c:v>
                </c:pt>
                <c:pt idx="4295">
                  <c:v>742.04</c:v>
                </c:pt>
                <c:pt idx="4296">
                  <c:v>780.76</c:v>
                </c:pt>
                <c:pt idx="4297">
                  <c:v>731.55</c:v>
                </c:pt>
                <c:pt idx="4298">
                  <c:v>762.2</c:v>
                </c:pt>
                <c:pt idx="4299">
                  <c:v>764.82</c:v>
                </c:pt>
                <c:pt idx="4300">
                  <c:v>782.54</c:v>
                </c:pt>
                <c:pt idx="4301">
                  <c:v>785.83</c:v>
                </c:pt>
                <c:pt idx="4302">
                  <c:v>787.5</c:v>
                </c:pt>
                <c:pt idx="4303">
                  <c:v>758.06</c:v>
                </c:pt>
                <c:pt idx="4304">
                  <c:v>781.56</c:v>
                </c:pt>
                <c:pt idx="4305">
                  <c:v>748.55</c:v>
                </c:pt>
                <c:pt idx="4306">
                  <c:v>771.65</c:v>
                </c:pt>
                <c:pt idx="4307">
                  <c:v>776.87</c:v>
                </c:pt>
                <c:pt idx="4308">
                  <c:v>823.37</c:v>
                </c:pt>
                <c:pt idx="4309">
                  <c:v>790.42</c:v>
                </c:pt>
                <c:pt idx="4310">
                  <c:v>725.6</c:v>
                </c:pt>
                <c:pt idx="4311">
                  <c:v>595.71</c:v>
                </c:pt>
                <c:pt idx="4312">
                  <c:v>658.93</c:v>
                </c:pt>
                <c:pt idx="4313">
                  <c:v>734.86</c:v>
                </c:pt>
                <c:pt idx="4314">
                  <c:v>705.06</c:v>
                </c:pt>
                <c:pt idx="4315">
                  <c:v>700.84</c:v>
                </c:pt>
                <c:pt idx="4316">
                  <c:v>660.24</c:v>
                </c:pt>
                <c:pt idx="4317">
                  <c:v>700.54</c:v>
                </c:pt>
                <c:pt idx="4318">
                  <c:v>709.55</c:v>
                </c:pt>
                <c:pt idx="4319">
                  <c:v>743.1</c:v>
                </c:pt>
                <c:pt idx="4320">
                  <c:v>740.35</c:v>
                </c:pt>
                <c:pt idx="4321">
                  <c:v>776.59</c:v>
                </c:pt>
                <c:pt idx="4322">
                  <c:v>816.63</c:v>
                </c:pt>
                <c:pt idx="4323">
                  <c:v>805.33</c:v>
                </c:pt>
                <c:pt idx="4324">
                  <c:v>785.49</c:v>
                </c:pt>
                <c:pt idx="4325">
                  <c:v>799.44</c:v>
                </c:pt>
                <c:pt idx="4326">
                  <c:v>787.48</c:v>
                </c:pt>
                <c:pt idx="4327">
                  <c:v>830.18</c:v>
                </c:pt>
                <c:pt idx="4328">
                  <c:v>845.14</c:v>
                </c:pt>
                <c:pt idx="4329">
                  <c:v>838.31</c:v>
                </c:pt>
                <c:pt idx="4330">
                  <c:v>821.17</c:v>
                </c:pt>
                <c:pt idx="4331">
                  <c:v>868.29</c:v>
                </c:pt>
                <c:pt idx="4332">
                  <c:v>893.67</c:v>
                </c:pt>
                <c:pt idx="4333">
                  <c:v>886.92</c:v>
                </c:pt>
                <c:pt idx="4334">
                  <c:v>865.79</c:v>
                </c:pt>
                <c:pt idx="4335">
                  <c:v>859.56</c:v>
                </c:pt>
                <c:pt idx="4336">
                  <c:v>867.85</c:v>
                </c:pt>
                <c:pt idx="4337">
                  <c:v>795.71</c:v>
                </c:pt>
                <c:pt idx="4338">
                  <c:v>838.28</c:v>
                </c:pt>
                <c:pt idx="4339">
                  <c:v>878.15</c:v>
                </c:pt>
                <c:pt idx="4340">
                  <c:v>895.22</c:v>
                </c:pt>
                <c:pt idx="4341">
                  <c:v>912.13</c:v>
                </c:pt>
                <c:pt idx="4342">
                  <c:v>928.22</c:v>
                </c:pt>
                <c:pt idx="4343">
                  <c:v>930.24</c:v>
                </c:pt>
                <c:pt idx="4344">
                  <c:v>912.88</c:v>
                </c:pt>
                <c:pt idx="4345">
                  <c:v>919.46</c:v>
                </c:pt>
                <c:pt idx="4346">
                  <c:v>935.58</c:v>
                </c:pt>
                <c:pt idx="4347">
                  <c:v>938.1</c:v>
                </c:pt>
                <c:pt idx="4348">
                  <c:v>918.28</c:v>
                </c:pt>
                <c:pt idx="4349">
                  <c:v>912.81</c:v>
                </c:pt>
                <c:pt idx="4350">
                  <c:v>848.51</c:v>
                </c:pt>
                <c:pt idx="4351">
                  <c:v>910.01</c:v>
                </c:pt>
                <c:pt idx="4352">
                  <c:v>914.72</c:v>
                </c:pt>
                <c:pt idx="4353">
                  <c:v>905.57</c:v>
                </c:pt>
              </c:numCache>
            </c:numRef>
          </c:val>
          <c:smooth val="0"/>
          <c:extLst>
            <c:ext xmlns:c16="http://schemas.microsoft.com/office/drawing/2014/chart" uri="{C3380CC4-5D6E-409C-BE32-E72D297353CC}">
              <c16:uniqueId val="{00000000-2492-44C8-9C90-DB76F0832F4F}"/>
            </c:ext>
          </c:extLst>
        </c:ser>
        <c:ser>
          <c:idx val="1"/>
          <c:order val="1"/>
          <c:tx>
            <c:strRef>
              <c:f>Sheet8!$C$3</c:f>
              <c:strCache>
                <c:ptCount val="1"/>
                <c:pt idx="0">
                  <c:v>Sum of ER Short</c:v>
                </c:pt>
              </c:strCache>
            </c:strRef>
          </c:tx>
          <c:spPr>
            <a:ln w="28575" cap="rnd">
              <a:solidFill>
                <a:schemeClr val="accent2"/>
              </a:solidFill>
              <a:round/>
            </a:ln>
            <a:effectLst/>
          </c:spPr>
          <c:marker>
            <c:symbol val="none"/>
          </c:marker>
          <c:cat>
            <c:strRef>
              <c:f>Sheet8!$A$4:$A$4358</c:f>
              <c:strCache>
                <c:ptCount val="4354"/>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strCache>
            </c:strRef>
          </c:cat>
          <c:val>
            <c:numRef>
              <c:f>Sheet8!$C$4:$C$4358</c:f>
              <c:numCache>
                <c:formatCode>General</c:formatCode>
                <c:ptCount val="4354"/>
                <c:pt idx="438">
                  <c:v>100</c:v>
                </c:pt>
                <c:pt idx="439">
                  <c:v>101.33228933385534</c:v>
                </c:pt>
                <c:pt idx="440">
                  <c:v>102.22928582822271</c:v>
                </c:pt>
                <c:pt idx="441">
                  <c:v>104.21639090567217</c:v>
                </c:pt>
                <c:pt idx="442">
                  <c:v>102.44255894171103</c:v>
                </c:pt>
                <c:pt idx="443">
                  <c:v>103.4030286379768</c:v>
                </c:pt>
                <c:pt idx="444">
                  <c:v>103.4267036757542</c:v>
                </c:pt>
                <c:pt idx="445">
                  <c:v>102.78298737784661</c:v>
                </c:pt>
                <c:pt idx="446">
                  <c:v>105.44089102765561</c:v>
                </c:pt>
                <c:pt idx="447">
                  <c:v>106.37399665221558</c:v>
                </c:pt>
                <c:pt idx="448">
                  <c:v>106.89306196638773</c:v>
                </c:pt>
                <c:pt idx="449">
                  <c:v>108.78218647547006</c:v>
                </c:pt>
                <c:pt idx="450">
                  <c:v>110.78642427964866</c:v>
                </c:pt>
                <c:pt idx="451">
                  <c:v>112.60612702777227</c:v>
                </c:pt>
                <c:pt idx="452">
                  <c:v>114.03471668113397</c:v>
                </c:pt>
                <c:pt idx="453">
                  <c:v>112.73577362620165</c:v>
                </c:pt>
                <c:pt idx="454">
                  <c:v>113.02610849434637</c:v>
                </c:pt>
                <c:pt idx="455">
                  <c:v>111.66578329598326</c:v>
                </c:pt>
                <c:pt idx="456">
                  <c:v>110.13027588896166</c:v>
                </c:pt>
                <c:pt idx="457">
                  <c:v>111.44194691559851</c:v>
                </c:pt>
                <c:pt idx="458">
                  <c:v>107.96741149766103</c:v>
                </c:pt>
                <c:pt idx="459">
                  <c:v>106.49459163122674</c:v>
                </c:pt>
                <c:pt idx="460">
                  <c:v>108.00187789759241</c:v>
                </c:pt>
                <c:pt idx="461">
                  <c:v>109.8183674154794</c:v>
                </c:pt>
                <c:pt idx="462">
                  <c:v>112.44357779902204</c:v>
                </c:pt>
                <c:pt idx="463">
                  <c:v>114.53708455876141</c:v>
                </c:pt>
                <c:pt idx="464">
                  <c:v>116.03810611135242</c:v>
                </c:pt>
                <c:pt idx="465">
                  <c:v>115.27422766333362</c:v>
                </c:pt>
                <c:pt idx="466">
                  <c:v>115.67494659322102</c:v>
                </c:pt>
                <c:pt idx="467">
                  <c:v>114.42636324722234</c:v>
                </c:pt>
                <c:pt idx="468">
                  <c:v>114.70625796440213</c:v>
                </c:pt>
                <c:pt idx="469">
                  <c:v>114.57895932444333</c:v>
                </c:pt>
                <c:pt idx="470">
                  <c:v>113.63441601586673</c:v>
                </c:pt>
                <c:pt idx="471">
                  <c:v>116.36301520273054</c:v>
                </c:pt>
                <c:pt idx="472">
                  <c:v>117.6225451302528</c:v>
                </c:pt>
                <c:pt idx="473">
                  <c:v>117.98960373831591</c:v>
                </c:pt>
                <c:pt idx="474">
                  <c:v>115.90667368421644</c:v>
                </c:pt>
                <c:pt idx="475">
                  <c:v>117.39892280944231</c:v>
                </c:pt>
                <c:pt idx="476">
                  <c:v>116.85415215701398</c:v>
                </c:pt>
                <c:pt idx="477">
                  <c:v>119.09539204585667</c:v>
                </c:pt>
                <c:pt idx="478">
                  <c:v>120.35691213457005</c:v>
                </c:pt>
                <c:pt idx="479">
                  <c:v>121.44014499487008</c:v>
                </c:pt>
                <c:pt idx="480">
                  <c:v>124.52937432706976</c:v>
                </c:pt>
                <c:pt idx="481">
                  <c:v>124.55456485489968</c:v>
                </c:pt>
                <c:pt idx="482">
                  <c:v>125.76139765632448</c:v>
                </c:pt>
                <c:pt idx="483">
                  <c:v>126.92513748205968</c:v>
                </c:pt>
                <c:pt idx="484">
                  <c:v>125.01935907959387</c:v>
                </c:pt>
                <c:pt idx="485">
                  <c:v>126.08897513434728</c:v>
                </c:pt>
                <c:pt idx="486">
                  <c:v>125.8420716585767</c:v>
                </c:pt>
                <c:pt idx="487">
                  <c:v>125.71516200481497</c:v>
                </c:pt>
                <c:pt idx="488">
                  <c:v>124.09760024097223</c:v>
                </c:pt>
                <c:pt idx="489">
                  <c:v>123.16725087696175</c:v>
                </c:pt>
                <c:pt idx="490">
                  <c:v>124.44100057930518</c:v>
                </c:pt>
                <c:pt idx="491">
                  <c:v>123.6524690203527</c:v>
                </c:pt>
                <c:pt idx="492">
                  <c:v>124.7860018128374</c:v>
                </c:pt>
                <c:pt idx="493">
                  <c:v>126.01641652764135</c:v>
                </c:pt>
                <c:pt idx="494">
                  <c:v>127.77395976835895</c:v>
                </c:pt>
                <c:pt idx="495">
                  <c:v>127.83826390877856</c:v>
                </c:pt>
                <c:pt idx="496">
                  <c:v>129.68455670175746</c:v>
                </c:pt>
                <c:pt idx="497">
                  <c:v>129.22421827539165</c:v>
                </c:pt>
                <c:pt idx="498">
                  <c:v>128.50355082457207</c:v>
                </c:pt>
                <c:pt idx="499">
                  <c:v>127.90035093755569</c:v>
                </c:pt>
                <c:pt idx="500">
                  <c:v>129.82595626586865</c:v>
                </c:pt>
                <c:pt idx="501">
                  <c:v>129.6395424224464</c:v>
                </c:pt>
                <c:pt idx="502">
                  <c:v>130.48485743862196</c:v>
                </c:pt>
                <c:pt idx="503">
                  <c:v>130.37466753722913</c:v>
                </c:pt>
                <c:pt idx="504">
                  <c:v>130.57766718375964</c:v>
                </c:pt>
                <c:pt idx="505">
                  <c:v>133.27264793136987</c:v>
                </c:pt>
                <c:pt idx="506">
                  <c:v>133.99101230702897</c:v>
                </c:pt>
                <c:pt idx="507">
                  <c:v>132.92253722723208</c:v>
                </c:pt>
                <c:pt idx="508">
                  <c:v>133.33404186422939</c:v>
                </c:pt>
                <c:pt idx="509">
                  <c:v>134.0466875067284</c:v>
                </c:pt>
                <c:pt idx="510">
                  <c:v>135.47150536530395</c:v>
                </c:pt>
                <c:pt idx="511">
                  <c:v>136.5280579988478</c:v>
                </c:pt>
                <c:pt idx="512">
                  <c:v>134.07407561247751</c:v>
                </c:pt>
                <c:pt idx="513">
                  <c:v>132.70354970328094</c:v>
                </c:pt>
                <c:pt idx="514">
                  <c:v>130.68181797328967</c:v>
                </c:pt>
                <c:pt idx="515">
                  <c:v>129.75332787624473</c:v>
                </c:pt>
                <c:pt idx="516">
                  <c:v>130.10206062876566</c:v>
                </c:pt>
                <c:pt idx="517">
                  <c:v>129.69895236721558</c:v>
                </c:pt>
                <c:pt idx="518">
                  <c:v>133.79891861991112</c:v>
                </c:pt>
                <c:pt idx="519">
                  <c:v>133.90494072618901</c:v>
                </c:pt>
                <c:pt idx="520">
                  <c:v>135.68586680351086</c:v>
                </c:pt>
                <c:pt idx="521">
                  <c:v>133.59527727825505</c:v>
                </c:pt>
                <c:pt idx="522">
                  <c:v>134.24433788181696</c:v>
                </c:pt>
                <c:pt idx="523">
                  <c:v>134.49895616365325</c:v>
                </c:pt>
                <c:pt idx="524">
                  <c:v>136.20146902526426</c:v>
                </c:pt>
                <c:pt idx="525">
                  <c:v>137.06281656910096</c:v>
                </c:pt>
                <c:pt idx="526">
                  <c:v>137.96196501701198</c:v>
                </c:pt>
                <c:pt idx="527">
                  <c:v>135.50592453724045</c:v>
                </c:pt>
                <c:pt idx="528">
                  <c:v>137.43880836743051</c:v>
                </c:pt>
                <c:pt idx="529">
                  <c:v>136.0550171181103</c:v>
                </c:pt>
                <c:pt idx="530">
                  <c:v>136.6077790133516</c:v>
                </c:pt>
                <c:pt idx="531">
                  <c:v>138.28756520567086</c:v>
                </c:pt>
                <c:pt idx="532">
                  <c:v>138.00301035304901</c:v>
                </c:pt>
                <c:pt idx="533">
                  <c:v>138.94565983294385</c:v>
                </c:pt>
                <c:pt idx="534">
                  <c:v>139.47844045501171</c:v>
                </c:pt>
                <c:pt idx="535">
                  <c:v>135.73313684504012</c:v>
                </c:pt>
                <c:pt idx="536">
                  <c:v>129.34513514860663</c:v>
                </c:pt>
                <c:pt idx="537">
                  <c:v>129.9954003416367</c:v>
                </c:pt>
                <c:pt idx="538">
                  <c:v>131.57807541303904</c:v>
                </c:pt>
                <c:pt idx="539">
                  <c:v>118.4303115570215</c:v>
                </c:pt>
                <c:pt idx="540">
                  <c:v>116.72046652575905</c:v>
                </c:pt>
                <c:pt idx="541">
                  <c:v>114.89061203020985</c:v>
                </c:pt>
                <c:pt idx="542">
                  <c:v>107.91524045419213</c:v>
                </c:pt>
                <c:pt idx="543">
                  <c:v>108.89919562848807</c:v>
                </c:pt>
                <c:pt idx="544">
                  <c:v>105.75518375850567</c:v>
                </c:pt>
                <c:pt idx="545">
                  <c:v>109.99798255276036</c:v>
                </c:pt>
                <c:pt idx="546">
                  <c:v>113.02693713825727</c:v>
                </c:pt>
                <c:pt idx="547">
                  <c:v>102.64122685054122</c:v>
                </c:pt>
                <c:pt idx="548">
                  <c:v>104.76015280827167</c:v>
                </c:pt>
                <c:pt idx="549">
                  <c:v>109.17689487105072</c:v>
                </c:pt>
                <c:pt idx="550">
                  <c:v>111.9455887664481</c:v>
                </c:pt>
                <c:pt idx="551">
                  <c:v>105.35169019217253</c:v>
                </c:pt>
                <c:pt idx="552">
                  <c:v>102.91646020921681</c:v>
                </c:pt>
                <c:pt idx="553">
                  <c:v>100.22555911987877</c:v>
                </c:pt>
                <c:pt idx="554">
                  <c:v>97.045969837837504</c:v>
                </c:pt>
                <c:pt idx="555">
                  <c:v>96.055506673547086</c:v>
                </c:pt>
                <c:pt idx="556">
                  <c:v>92.597181624761689</c:v>
                </c:pt>
                <c:pt idx="557">
                  <c:v>84.854638899631723</c:v>
                </c:pt>
                <c:pt idx="558">
                  <c:v>83.200103067512401</c:v>
                </c:pt>
                <c:pt idx="559">
                  <c:v>96.804518553696852</c:v>
                </c:pt>
                <c:pt idx="560">
                  <c:v>93.83578380802156</c:v>
                </c:pt>
                <c:pt idx="561">
                  <c:v>92.905277889722399</c:v>
                </c:pt>
                <c:pt idx="562">
                  <c:v>94.287744665649882</c:v>
                </c:pt>
                <c:pt idx="563">
                  <c:v>99.677240204872561</c:v>
                </c:pt>
                <c:pt idx="564">
                  <c:v>99.138803333032428</c:v>
                </c:pt>
                <c:pt idx="565">
                  <c:v>99.684287025020495</c:v>
                </c:pt>
                <c:pt idx="566">
                  <c:v>100.53980538420298</c:v>
                </c:pt>
                <c:pt idx="567">
                  <c:v>98.041263952407149</c:v>
                </c:pt>
                <c:pt idx="568">
                  <c:v>97.986299301915778</c:v>
                </c:pt>
                <c:pt idx="569">
                  <c:v>106.29875685958733</c:v>
                </c:pt>
                <c:pt idx="570">
                  <c:v>108.67240212656611</c:v>
                </c:pt>
                <c:pt idx="571">
                  <c:v>110.74894392681526</c:v>
                </c:pt>
                <c:pt idx="572">
                  <c:v>106.50220568640077</c:v>
                </c:pt>
                <c:pt idx="573">
                  <c:v>106.4869789375995</c:v>
                </c:pt>
                <c:pt idx="574">
                  <c:v>105.2550207948195</c:v>
                </c:pt>
                <c:pt idx="575">
                  <c:v>105.18121476865376</c:v>
                </c:pt>
                <c:pt idx="576">
                  <c:v>107.1085577724961</c:v>
                </c:pt>
                <c:pt idx="577">
                  <c:v>104.17480318345511</c:v>
                </c:pt>
                <c:pt idx="578">
                  <c:v>95.478675125270229</c:v>
                </c:pt>
                <c:pt idx="579">
                  <c:v>92.527807773771059</c:v>
                </c:pt>
                <c:pt idx="580">
                  <c:v>93.303247965062539</c:v>
                </c:pt>
                <c:pt idx="581">
                  <c:v>94.509196280560886</c:v>
                </c:pt>
                <c:pt idx="582">
                  <c:v>99.545913735131322</c:v>
                </c:pt>
                <c:pt idx="583">
                  <c:v>96.290015744959192</c:v>
                </c:pt>
                <c:pt idx="584">
                  <c:v>94.074612036034722</c:v>
                </c:pt>
                <c:pt idx="585">
                  <c:v>100.95604512685499</c:v>
                </c:pt>
                <c:pt idx="586">
                  <c:v>103.74588982354457</c:v>
                </c:pt>
                <c:pt idx="587">
                  <c:v>104.46837547915338</c:v>
                </c:pt>
                <c:pt idx="588">
                  <c:v>102.6985543158288</c:v>
                </c:pt>
                <c:pt idx="589">
                  <c:v>105.81990977182203</c:v>
                </c:pt>
                <c:pt idx="590">
                  <c:v>104.82093683842449</c:v>
                </c:pt>
                <c:pt idx="591">
                  <c:v>102.28120357205601</c:v>
                </c:pt>
                <c:pt idx="592">
                  <c:v>104.30690056309096</c:v>
                </c:pt>
                <c:pt idx="593">
                  <c:v>105.2788696340654</c:v>
                </c:pt>
                <c:pt idx="594">
                  <c:v>103.72344045443791</c:v>
                </c:pt>
                <c:pt idx="595">
                  <c:v>102.87503195746916</c:v>
                </c:pt>
                <c:pt idx="596">
                  <c:v>103.2082622853534</c:v>
                </c:pt>
                <c:pt idx="597">
                  <c:v>104.29624929553583</c:v>
                </c:pt>
                <c:pt idx="598">
                  <c:v>103.62697900098615</c:v>
                </c:pt>
                <c:pt idx="599">
                  <c:v>103.1528136190767</c:v>
                </c:pt>
                <c:pt idx="600">
                  <c:v>107.08035247179792</c:v>
                </c:pt>
                <c:pt idx="601">
                  <c:v>108.08431485867327</c:v>
                </c:pt>
                <c:pt idx="602">
                  <c:v>113.44146942144333</c:v>
                </c:pt>
                <c:pt idx="603">
                  <c:v>114.28408780603144</c:v>
                </c:pt>
                <c:pt idx="604">
                  <c:v>116.01324279961948</c:v>
                </c:pt>
                <c:pt idx="605">
                  <c:v>116.56622169407299</c:v>
                </c:pt>
                <c:pt idx="606">
                  <c:v>117.59421294535431</c:v>
                </c:pt>
                <c:pt idx="607">
                  <c:v>115.37074092957248</c:v>
                </c:pt>
                <c:pt idx="608">
                  <c:v>116.50479953395049</c:v>
                </c:pt>
                <c:pt idx="609">
                  <c:v>118.90058486585693</c:v>
                </c:pt>
                <c:pt idx="610">
                  <c:v>120.61180187679909</c:v>
                </c:pt>
                <c:pt idx="611">
                  <c:v>119.17489860603733</c:v>
                </c:pt>
                <c:pt idx="612">
                  <c:v>119.95813970323771</c:v>
                </c:pt>
                <c:pt idx="613">
                  <c:v>121.78543887227463</c:v>
                </c:pt>
                <c:pt idx="614">
                  <c:v>124.26995849736721</c:v>
                </c:pt>
                <c:pt idx="615">
                  <c:v>123.50208130621843</c:v>
                </c:pt>
                <c:pt idx="616">
                  <c:v>118.36907084233958</c:v>
                </c:pt>
                <c:pt idx="617">
                  <c:v>117.04715325546718</c:v>
                </c:pt>
                <c:pt idx="618">
                  <c:v>117.83234335785235</c:v>
                </c:pt>
                <c:pt idx="619">
                  <c:v>117.38423285029624</c:v>
                </c:pt>
                <c:pt idx="620">
                  <c:v>123.55594548619477</c:v>
                </c:pt>
                <c:pt idx="621">
                  <c:v>125.70390546450346</c:v>
                </c:pt>
                <c:pt idx="622">
                  <c:v>123.88433995884772</c:v>
                </c:pt>
                <c:pt idx="623">
                  <c:v>124.35368819760033</c:v>
                </c:pt>
                <c:pt idx="624">
                  <c:v>125.57752681167912</c:v>
                </c:pt>
                <c:pt idx="625">
                  <c:v>126.12212857435149</c:v>
                </c:pt>
                <c:pt idx="626">
                  <c:v>128.57904497889345</c:v>
                </c:pt>
                <c:pt idx="627">
                  <c:v>125.1109317877022</c:v>
                </c:pt>
                <c:pt idx="628">
                  <c:v>124.72838800151237</c:v>
                </c:pt>
                <c:pt idx="629">
                  <c:v>128.84519900743672</c:v>
                </c:pt>
                <c:pt idx="630">
                  <c:v>131.54157467480647</c:v>
                </c:pt>
                <c:pt idx="631">
                  <c:v>131.12861530320151</c:v>
                </c:pt>
                <c:pt idx="632">
                  <c:v>131.5031632452328</c:v>
                </c:pt>
                <c:pt idx="633">
                  <c:v>132.0027554867828</c:v>
                </c:pt>
                <c:pt idx="634">
                  <c:v>129.67306949802716</c:v>
                </c:pt>
                <c:pt idx="635">
                  <c:v>129.60372938796027</c:v>
                </c:pt>
                <c:pt idx="636">
                  <c:v>136.13218940232167</c:v>
                </c:pt>
                <c:pt idx="637">
                  <c:v>137.32637249198569</c:v>
                </c:pt>
                <c:pt idx="638">
                  <c:v>137.55179682018317</c:v>
                </c:pt>
                <c:pt idx="639">
                  <c:v>140.10756224387731</c:v>
                </c:pt>
                <c:pt idx="640">
                  <c:v>143.86345647511442</c:v>
                </c:pt>
                <c:pt idx="641">
                  <c:v>145.79860054141258</c:v>
                </c:pt>
                <c:pt idx="642">
                  <c:v>149.00445651528403</c:v>
                </c:pt>
                <c:pt idx="643">
                  <c:v>151.01477438330704</c:v>
                </c:pt>
                <c:pt idx="644">
                  <c:v>154.59269900150187</c:v>
                </c:pt>
                <c:pt idx="645">
                  <c:v>152.55686832387966</c:v>
                </c:pt>
                <c:pt idx="646">
                  <c:v>153.28045199759097</c:v>
                </c:pt>
                <c:pt idx="647">
                  <c:v>154.1535652273856</c:v>
                </c:pt>
                <c:pt idx="648">
                  <c:v>157.0249947394629</c:v>
                </c:pt>
                <c:pt idx="649">
                  <c:v>160.81436272076022</c:v>
                </c:pt>
                <c:pt idx="650">
                  <c:v>163.47877930873995</c:v>
                </c:pt>
                <c:pt idx="651">
                  <c:v>167.48346059712492</c:v>
                </c:pt>
                <c:pt idx="652">
                  <c:v>171.18828853675245</c:v>
                </c:pt>
                <c:pt idx="653">
                  <c:v>170.35346923898243</c:v>
                </c:pt>
                <c:pt idx="654">
                  <c:v>169.77055391621431</c:v>
                </c:pt>
                <c:pt idx="655">
                  <c:v>170.99582026851755</c:v>
                </c:pt>
                <c:pt idx="656">
                  <c:v>167.28010853471335</c:v>
                </c:pt>
                <c:pt idx="657">
                  <c:v>166.19585091464796</c:v>
                </c:pt>
                <c:pt idx="658">
                  <c:v>167.34447703982173</c:v>
                </c:pt>
                <c:pt idx="659">
                  <c:v>173.04116205675217</c:v>
                </c:pt>
                <c:pt idx="660">
                  <c:v>172.46681166708683</c:v>
                </c:pt>
                <c:pt idx="661">
                  <c:v>175.60058762966236</c:v>
                </c:pt>
                <c:pt idx="662">
                  <c:v>175.14893446047031</c:v>
                </c:pt>
                <c:pt idx="663">
                  <c:v>173.75375808741995</c:v>
                </c:pt>
                <c:pt idx="664">
                  <c:v>174.47035727539142</c:v>
                </c:pt>
                <c:pt idx="665">
                  <c:v>178.20137653146907</c:v>
                </c:pt>
                <c:pt idx="666">
                  <c:v>179.72186079910387</c:v>
                </c:pt>
                <c:pt idx="667">
                  <c:v>180.35177610474281</c:v>
                </c:pt>
                <c:pt idx="668">
                  <c:v>179.03466553652865</c:v>
                </c:pt>
                <c:pt idx="669">
                  <c:v>182.15790978752298</c:v>
                </c:pt>
                <c:pt idx="670">
                  <c:v>180.92621352862128</c:v>
                </c:pt>
                <c:pt idx="671">
                  <c:v>179.22580889852659</c:v>
                </c:pt>
                <c:pt idx="672">
                  <c:v>177.14707799621144</c:v>
                </c:pt>
                <c:pt idx="673">
                  <c:v>166.97010405064509</c:v>
                </c:pt>
                <c:pt idx="674">
                  <c:v>172.85392339372103</c:v>
                </c:pt>
                <c:pt idx="675">
                  <c:v>179.5667093251646</c:v>
                </c:pt>
                <c:pt idx="676">
                  <c:v>180.73353533814566</c:v>
                </c:pt>
                <c:pt idx="677">
                  <c:v>176.89769194016898</c:v>
                </c:pt>
                <c:pt idx="678">
                  <c:v>179.79884203250936</c:v>
                </c:pt>
                <c:pt idx="679">
                  <c:v>179.18889260628455</c:v>
                </c:pt>
                <c:pt idx="680">
                  <c:v>177.79678161612284</c:v>
                </c:pt>
                <c:pt idx="681">
                  <c:v>174.6250879818289</c:v>
                </c:pt>
                <c:pt idx="682">
                  <c:v>174.34598503619353</c:v>
                </c:pt>
                <c:pt idx="683">
                  <c:v>178.63484914765331</c:v>
                </c:pt>
                <c:pt idx="684">
                  <c:v>180.52170060340734</c:v>
                </c:pt>
                <c:pt idx="685">
                  <c:v>183.42391151957509</c:v>
                </c:pt>
                <c:pt idx="686">
                  <c:v>182.59120405023111</c:v>
                </c:pt>
                <c:pt idx="687">
                  <c:v>180.11519169110687</c:v>
                </c:pt>
                <c:pt idx="688">
                  <c:v>179.57575584774483</c:v>
                </c:pt>
                <c:pt idx="689">
                  <c:v>184.33164012792636</c:v>
                </c:pt>
                <c:pt idx="690">
                  <c:v>184.92675514668434</c:v>
                </c:pt>
                <c:pt idx="691">
                  <c:v>183.56821942098992</c:v>
                </c:pt>
                <c:pt idx="692">
                  <c:v>180.9384635915205</c:v>
                </c:pt>
                <c:pt idx="693">
                  <c:v>185.70873450769554</c:v>
                </c:pt>
                <c:pt idx="694">
                  <c:v>190.44928103944534</c:v>
                </c:pt>
                <c:pt idx="695">
                  <c:v>188.73449182528691</c:v>
                </c:pt>
                <c:pt idx="696">
                  <c:v>186.72867949347528</c:v>
                </c:pt>
                <c:pt idx="697">
                  <c:v>186.72867949347528</c:v>
                </c:pt>
                <c:pt idx="698">
                  <c:v>187.65201991315882</c:v>
                </c:pt>
                <c:pt idx="699">
                  <c:v>183.23757991030075</c:v>
                </c:pt>
                <c:pt idx="700">
                  <c:v>185.23824844828738</c:v>
                </c:pt>
                <c:pt idx="701">
                  <c:v>186.06727660493038</c:v>
                </c:pt>
                <c:pt idx="702">
                  <c:v>188.09548993249567</c:v>
                </c:pt>
                <c:pt idx="703">
                  <c:v>200.99209219216672</c:v>
                </c:pt>
                <c:pt idx="704">
                  <c:v>204.54083927107325</c:v>
                </c:pt>
                <c:pt idx="705">
                  <c:v>207.49954466466059</c:v>
                </c:pt>
                <c:pt idx="706">
                  <c:v>207.32515752742586</c:v>
                </c:pt>
                <c:pt idx="707">
                  <c:v>204.85481992719812</c:v>
                </c:pt>
                <c:pt idx="708">
                  <c:v>210.67456816183906</c:v>
                </c:pt>
                <c:pt idx="709">
                  <c:v>207.99083613112265</c:v>
                </c:pt>
                <c:pt idx="710">
                  <c:v>214.27059822245715</c:v>
                </c:pt>
                <c:pt idx="711">
                  <c:v>216.64176844588695</c:v>
                </c:pt>
                <c:pt idx="712">
                  <c:v>208.51558808195631</c:v>
                </c:pt>
                <c:pt idx="713">
                  <c:v>207.95839946297434</c:v>
                </c:pt>
                <c:pt idx="714">
                  <c:v>208.46808140369114</c:v>
                </c:pt>
                <c:pt idx="715">
                  <c:v>211.73281815555256</c:v>
                </c:pt>
                <c:pt idx="716">
                  <c:v>215.05206169689626</c:v>
                </c:pt>
                <c:pt idx="717">
                  <c:v>217.70159451599699</c:v>
                </c:pt>
                <c:pt idx="718">
                  <c:v>218.61833503573266</c:v>
                </c:pt>
                <c:pt idx="719">
                  <c:v>218.3974085902625</c:v>
                </c:pt>
                <c:pt idx="720">
                  <c:v>221.59729378376883</c:v>
                </c:pt>
                <c:pt idx="721">
                  <c:v>224.55193059468209</c:v>
                </c:pt>
                <c:pt idx="722">
                  <c:v>223.09353253599451</c:v>
                </c:pt>
                <c:pt idx="723">
                  <c:v>218.78297011873653</c:v>
                </c:pt>
                <c:pt idx="724">
                  <c:v>214.9687518876309</c:v>
                </c:pt>
                <c:pt idx="725">
                  <c:v>222.87778091898414</c:v>
                </c:pt>
                <c:pt idx="726">
                  <c:v>229.56970179862367</c:v>
                </c:pt>
                <c:pt idx="727">
                  <c:v>231.23236403768416</c:v>
                </c:pt>
                <c:pt idx="728">
                  <c:v>231.09991266069946</c:v>
                </c:pt>
                <c:pt idx="729">
                  <c:v>235.0545724970041</c:v>
                </c:pt>
                <c:pt idx="730">
                  <c:v>237.43366028842925</c:v>
                </c:pt>
                <c:pt idx="731">
                  <c:v>239.12674862084378</c:v>
                </c:pt>
                <c:pt idx="732">
                  <c:v>230.22366977257479</c:v>
                </c:pt>
                <c:pt idx="733">
                  <c:v>232.56496800630643</c:v>
                </c:pt>
                <c:pt idx="734">
                  <c:v>175.50711623186604</c:v>
                </c:pt>
                <c:pt idx="735">
                  <c:v>189.50047738756845</c:v>
                </c:pt>
                <c:pt idx="736">
                  <c:v>181.24306281409466</c:v>
                </c:pt>
                <c:pt idx="737">
                  <c:v>170.83491007528298</c:v>
                </c:pt>
                <c:pt idx="738">
                  <c:v>162.91845052550599</c:v>
                </c:pt>
                <c:pt idx="739">
                  <c:v>173.35924841018516</c:v>
                </c:pt>
                <c:pt idx="740">
                  <c:v>176.29855154350975</c:v>
                </c:pt>
                <c:pt idx="741">
                  <c:v>182.73416442932512</c:v>
                </c:pt>
                <c:pt idx="742">
                  <c:v>182.95608507881991</c:v>
                </c:pt>
                <c:pt idx="743">
                  <c:v>186.06909749322412</c:v>
                </c:pt>
                <c:pt idx="744">
                  <c:v>168.46145602689199</c:v>
                </c:pt>
                <c:pt idx="745">
                  <c:v>162.2781972063178</c:v>
                </c:pt>
                <c:pt idx="746">
                  <c:v>161.40973725177494</c:v>
                </c:pt>
                <c:pt idx="747">
                  <c:v>156.39815057981198</c:v>
                </c:pt>
                <c:pt idx="748">
                  <c:v>165.93803154588494</c:v>
                </c:pt>
                <c:pt idx="749">
                  <c:v>171.97950371366082</c:v>
                </c:pt>
                <c:pt idx="750">
                  <c:v>185.13511804251743</c:v>
                </c:pt>
                <c:pt idx="751">
                  <c:v>183.99196105015849</c:v>
                </c:pt>
                <c:pt idx="752">
                  <c:v>184.14374730009825</c:v>
                </c:pt>
                <c:pt idx="753">
                  <c:v>183.73916997982957</c:v>
                </c:pt>
                <c:pt idx="754">
                  <c:v>177.24014210875484</c:v>
                </c:pt>
                <c:pt idx="755">
                  <c:v>167.83532155128754</c:v>
                </c:pt>
                <c:pt idx="756">
                  <c:v>168.91852258321347</c:v>
                </c:pt>
                <c:pt idx="757">
                  <c:v>170.40620064862236</c:v>
                </c:pt>
                <c:pt idx="758">
                  <c:v>167.08511679060419</c:v>
                </c:pt>
                <c:pt idx="759">
                  <c:v>173.89553895604382</c:v>
                </c:pt>
                <c:pt idx="760">
                  <c:v>176.4509338560093</c:v>
                </c:pt>
                <c:pt idx="761">
                  <c:v>178.55187315956698</c:v>
                </c:pt>
                <c:pt idx="762">
                  <c:v>179.40141999085816</c:v>
                </c:pt>
                <c:pt idx="763">
                  <c:v>185.73748633912527</c:v>
                </c:pt>
                <c:pt idx="764">
                  <c:v>179.5538036257029</c:v>
                </c:pt>
                <c:pt idx="765">
                  <c:v>183.33646572704538</c:v>
                </c:pt>
                <c:pt idx="766">
                  <c:v>186.17569819790373</c:v>
                </c:pt>
                <c:pt idx="767">
                  <c:v>194.6584318415299</c:v>
                </c:pt>
                <c:pt idx="768">
                  <c:v>192.06964249116393</c:v>
                </c:pt>
                <c:pt idx="769">
                  <c:v>192.21579224679911</c:v>
                </c:pt>
                <c:pt idx="770">
                  <c:v>193.62720441060341</c:v>
                </c:pt>
                <c:pt idx="771">
                  <c:v>193.56793017073409</c:v>
                </c:pt>
                <c:pt idx="772">
                  <c:v>190.62690121875684</c:v>
                </c:pt>
                <c:pt idx="773">
                  <c:v>190.74139179152289</c:v>
                </c:pt>
                <c:pt idx="774">
                  <c:v>192.70740918410806</c:v>
                </c:pt>
                <c:pt idx="775">
                  <c:v>192.08074898564902</c:v>
                </c:pt>
                <c:pt idx="776">
                  <c:v>193.38132397365544</c:v>
                </c:pt>
                <c:pt idx="777">
                  <c:v>188.0892155477994</c:v>
                </c:pt>
                <c:pt idx="778">
                  <c:v>187.99942219649822</c:v>
                </c:pt>
                <c:pt idx="779">
                  <c:v>190.75599748117537</c:v>
                </c:pt>
                <c:pt idx="780">
                  <c:v>192.12278369189832</c:v>
                </c:pt>
                <c:pt idx="781">
                  <c:v>191.60655543649051</c:v>
                </c:pt>
                <c:pt idx="782">
                  <c:v>190.37505703645081</c:v>
                </c:pt>
                <c:pt idx="783">
                  <c:v>188.43902315964567</c:v>
                </c:pt>
                <c:pt idx="784">
                  <c:v>190.70275191683388</c:v>
                </c:pt>
                <c:pt idx="785">
                  <c:v>184.84659632084654</c:v>
                </c:pt>
                <c:pt idx="786">
                  <c:v>188.89226126406112</c:v>
                </c:pt>
                <c:pt idx="787">
                  <c:v>185.5306385410735</c:v>
                </c:pt>
                <c:pt idx="788">
                  <c:v>184.4984066831924</c:v>
                </c:pt>
                <c:pt idx="789">
                  <c:v>186.31740680230737</c:v>
                </c:pt>
                <c:pt idx="790">
                  <c:v>184.97744421844425</c:v>
                </c:pt>
                <c:pt idx="791">
                  <c:v>187.20295738526016</c:v>
                </c:pt>
                <c:pt idx="792">
                  <c:v>189.95153469112614</c:v>
                </c:pt>
                <c:pt idx="793">
                  <c:v>189.42625684531509</c:v>
                </c:pt>
                <c:pt idx="794">
                  <c:v>190.10089386009821</c:v>
                </c:pt>
                <c:pt idx="795">
                  <c:v>184.21901280643914</c:v>
                </c:pt>
                <c:pt idx="796">
                  <c:v>186.66372105387862</c:v>
                </c:pt>
                <c:pt idx="797">
                  <c:v>188.72510615922832</c:v>
                </c:pt>
                <c:pt idx="798">
                  <c:v>191.44421223005148</c:v>
                </c:pt>
                <c:pt idx="799">
                  <c:v>191.8233670723649</c:v>
                </c:pt>
                <c:pt idx="800">
                  <c:v>192.83063045173827</c:v>
                </c:pt>
                <c:pt idx="801">
                  <c:v>191.36874198755334</c:v>
                </c:pt>
                <c:pt idx="802">
                  <c:v>190.12027431988471</c:v>
                </c:pt>
                <c:pt idx="803">
                  <c:v>183.72976705263918</c:v>
                </c:pt>
                <c:pt idx="804">
                  <c:v>172.29287774899916</c:v>
                </c:pt>
                <c:pt idx="805">
                  <c:v>176.37212633494786</c:v>
                </c:pt>
                <c:pt idx="806">
                  <c:v>179.92931504321118</c:v>
                </c:pt>
                <c:pt idx="807">
                  <c:v>173.83054817444861</c:v>
                </c:pt>
                <c:pt idx="808">
                  <c:v>178.22795242139787</c:v>
                </c:pt>
                <c:pt idx="809">
                  <c:v>183.2389271892016</c:v>
                </c:pt>
                <c:pt idx="810">
                  <c:v>186.00930923614891</c:v>
                </c:pt>
                <c:pt idx="811">
                  <c:v>185.66399775217477</c:v>
                </c:pt>
                <c:pt idx="812">
                  <c:v>189.64575484622191</c:v>
                </c:pt>
                <c:pt idx="813">
                  <c:v>178.2776986314442</c:v>
                </c:pt>
                <c:pt idx="814">
                  <c:v>177.67234407619935</c:v>
                </c:pt>
                <c:pt idx="815">
                  <c:v>169.77166968191131</c:v>
                </c:pt>
                <c:pt idx="816">
                  <c:v>167.37022632251765</c:v>
                </c:pt>
                <c:pt idx="817">
                  <c:v>160.94625747058259</c:v>
                </c:pt>
                <c:pt idx="818">
                  <c:v>170.41608876986049</c:v>
                </c:pt>
                <c:pt idx="819">
                  <c:v>170.38165975847252</c:v>
                </c:pt>
                <c:pt idx="820">
                  <c:v>164.69997009781804</c:v>
                </c:pt>
                <c:pt idx="821">
                  <c:v>168.58477585677807</c:v>
                </c:pt>
                <c:pt idx="822">
                  <c:v>171.01558902442926</c:v>
                </c:pt>
                <c:pt idx="823">
                  <c:v>168.29675755039634</c:v>
                </c:pt>
                <c:pt idx="824">
                  <c:v>171.61388085445301</c:v>
                </c:pt>
                <c:pt idx="825">
                  <c:v>171.16726063357055</c:v>
                </c:pt>
                <c:pt idx="826">
                  <c:v>159.39104330499734</c:v>
                </c:pt>
                <c:pt idx="827">
                  <c:v>160.96270509029216</c:v>
                </c:pt>
                <c:pt idx="828">
                  <c:v>164.30257471955835</c:v>
                </c:pt>
                <c:pt idx="829">
                  <c:v>163.65413066505232</c:v>
                </c:pt>
                <c:pt idx="830">
                  <c:v>161.63604663582663</c:v>
                </c:pt>
                <c:pt idx="831">
                  <c:v>160.3992673291811</c:v>
                </c:pt>
                <c:pt idx="832">
                  <c:v>155.35108916463454</c:v>
                </c:pt>
                <c:pt idx="833">
                  <c:v>157.00368827040728</c:v>
                </c:pt>
                <c:pt idx="834">
                  <c:v>152.17516893292145</c:v>
                </c:pt>
                <c:pt idx="835">
                  <c:v>153.59347804020521</c:v>
                </c:pt>
                <c:pt idx="836">
                  <c:v>148.25179099538619</c:v>
                </c:pt>
                <c:pt idx="837">
                  <c:v>148.90445096872682</c:v>
                </c:pt>
                <c:pt idx="838">
                  <c:v>138.36552644347921</c:v>
                </c:pt>
                <c:pt idx="839">
                  <c:v>134.14711053197865</c:v>
                </c:pt>
                <c:pt idx="840">
                  <c:v>137.80148370917047</c:v>
                </c:pt>
                <c:pt idx="841">
                  <c:v>129.26397040627214</c:v>
                </c:pt>
                <c:pt idx="842">
                  <c:v>122.7443631293811</c:v>
                </c:pt>
                <c:pt idx="843">
                  <c:v>127.88413152269371</c:v>
                </c:pt>
                <c:pt idx="844">
                  <c:v>117.25529214570091</c:v>
                </c:pt>
                <c:pt idx="845">
                  <c:v>119.8069118502835</c:v>
                </c:pt>
                <c:pt idx="846">
                  <c:v>127.89754828339792</c:v>
                </c:pt>
                <c:pt idx="847">
                  <c:v>129.34880222746705</c:v>
                </c:pt>
                <c:pt idx="848">
                  <c:v>111.15337485854414</c:v>
                </c:pt>
                <c:pt idx="849">
                  <c:v>102.87421134966971</c:v>
                </c:pt>
                <c:pt idx="850">
                  <c:v>105.43102822451868</c:v>
                </c:pt>
                <c:pt idx="851">
                  <c:v>100.85305959711198</c:v>
                </c:pt>
                <c:pt idx="852">
                  <c:v>96.474151275596341</c:v>
                </c:pt>
                <c:pt idx="853">
                  <c:v>88.883789650859228</c:v>
                </c:pt>
                <c:pt idx="854">
                  <c:v>91.298317833874464</c:v>
                </c:pt>
                <c:pt idx="855">
                  <c:v>98.657326018175496</c:v>
                </c:pt>
                <c:pt idx="856">
                  <c:v>101.15135673962656</c:v>
                </c:pt>
                <c:pt idx="857">
                  <c:v>106.02867008709808</c:v>
                </c:pt>
                <c:pt idx="858">
                  <c:v>104.17088993903788</c:v>
                </c:pt>
                <c:pt idx="859">
                  <c:v>108.06977975279807</c:v>
                </c:pt>
                <c:pt idx="860">
                  <c:v>102.9695913851515</c:v>
                </c:pt>
                <c:pt idx="861">
                  <c:v>94.412276303473121</c:v>
                </c:pt>
                <c:pt idx="862">
                  <c:v>98.17888393017472</c:v>
                </c:pt>
                <c:pt idx="863">
                  <c:v>97.246828644705374</c:v>
                </c:pt>
                <c:pt idx="864">
                  <c:v>100.21780031689572</c:v>
                </c:pt>
                <c:pt idx="865">
                  <c:v>104.01533635488107</c:v>
                </c:pt>
                <c:pt idx="866">
                  <c:v>98.011480022764275</c:v>
                </c:pt>
                <c:pt idx="867">
                  <c:v>98.737745442045579</c:v>
                </c:pt>
                <c:pt idx="868">
                  <c:v>92.481365897651258</c:v>
                </c:pt>
                <c:pt idx="869">
                  <c:v>89.909647661237017</c:v>
                </c:pt>
                <c:pt idx="870">
                  <c:v>94.378685811498414</c:v>
                </c:pt>
                <c:pt idx="871">
                  <c:v>93.697351519254198</c:v>
                </c:pt>
                <c:pt idx="872">
                  <c:v>94.139285903372866</c:v>
                </c:pt>
                <c:pt idx="873">
                  <c:v>94.104089332409742</c:v>
                </c:pt>
                <c:pt idx="874">
                  <c:v>91.893822839341198</c:v>
                </c:pt>
                <c:pt idx="875">
                  <c:v>103.45068161589853</c:v>
                </c:pt>
                <c:pt idx="876">
                  <c:v>107.41652483475072</c:v>
                </c:pt>
                <c:pt idx="877">
                  <c:v>106.03938318541499</c:v>
                </c:pt>
                <c:pt idx="878">
                  <c:v>110.78780100727175</c:v>
                </c:pt>
                <c:pt idx="879">
                  <c:v>111.60396162626941</c:v>
                </c:pt>
                <c:pt idx="880">
                  <c:v>110.60940631409966</c:v>
                </c:pt>
                <c:pt idx="881">
                  <c:v>114.90895856525283</c:v>
                </c:pt>
                <c:pt idx="882">
                  <c:v>116.51380823534573</c:v>
                </c:pt>
                <c:pt idx="883">
                  <c:v>114.85410780213894</c:v>
                </c:pt>
                <c:pt idx="884">
                  <c:v>117.67955504133023</c:v>
                </c:pt>
                <c:pt idx="885">
                  <c:v>115.01233407992993</c:v>
                </c:pt>
                <c:pt idx="886">
                  <c:v>113.58250206268535</c:v>
                </c:pt>
                <c:pt idx="887">
                  <c:v>112.65480247629948</c:v>
                </c:pt>
                <c:pt idx="888">
                  <c:v>118.68765400674077</c:v>
                </c:pt>
                <c:pt idx="889">
                  <c:v>117.1062884946851</c:v>
                </c:pt>
                <c:pt idx="890">
                  <c:v>122.93189715272246</c:v>
                </c:pt>
                <c:pt idx="891">
                  <c:v>122.61185837304009</c:v>
                </c:pt>
                <c:pt idx="892">
                  <c:v>114.67728368832023</c:v>
                </c:pt>
                <c:pt idx="893">
                  <c:v>116.9258677154789</c:v>
                </c:pt>
                <c:pt idx="894">
                  <c:v>110.9523572178916</c:v>
                </c:pt>
                <c:pt idx="895">
                  <c:v>105.95218484687771</c:v>
                </c:pt>
                <c:pt idx="896">
                  <c:v>107.24367446466431</c:v>
                </c:pt>
                <c:pt idx="897">
                  <c:v>107.15202974348944</c:v>
                </c:pt>
                <c:pt idx="898">
                  <c:v>99.80871915753103</c:v>
                </c:pt>
                <c:pt idx="899">
                  <c:v>101.16011871640582</c:v>
                </c:pt>
                <c:pt idx="900">
                  <c:v>104.25167150923092</c:v>
                </c:pt>
                <c:pt idx="901">
                  <c:v>102.17575800599698</c:v>
                </c:pt>
                <c:pt idx="902">
                  <c:v>103.11614110213758</c:v>
                </c:pt>
                <c:pt idx="903">
                  <c:v>107.32030236436057</c:v>
                </c:pt>
                <c:pt idx="904">
                  <c:v>109.14631700602573</c:v>
                </c:pt>
                <c:pt idx="905">
                  <c:v>105.39601612812611</c:v>
                </c:pt>
                <c:pt idx="906">
                  <c:v>113.71570324965427</c:v>
                </c:pt>
                <c:pt idx="907">
                  <c:v>97.581970610371911</c:v>
                </c:pt>
                <c:pt idx="908">
                  <c:v>94.833061632529237</c:v>
                </c:pt>
                <c:pt idx="909">
                  <c:v>91.136411586389556</c:v>
                </c:pt>
                <c:pt idx="910">
                  <c:v>95.745951529333865</c:v>
                </c:pt>
                <c:pt idx="911">
                  <c:v>85.241357027836671</c:v>
                </c:pt>
                <c:pt idx="912">
                  <c:v>85.606300271275927</c:v>
                </c:pt>
                <c:pt idx="913">
                  <c:v>80.693039599871767</c:v>
                </c:pt>
                <c:pt idx="914">
                  <c:v>79.500650802579244</c:v>
                </c:pt>
                <c:pt idx="915">
                  <c:v>85.714008487728393</c:v>
                </c:pt>
                <c:pt idx="916">
                  <c:v>84.351489586589409</c:v>
                </c:pt>
                <c:pt idx="917">
                  <c:v>78.85225314628785</c:v>
                </c:pt>
                <c:pt idx="918">
                  <c:v>79.987363029637223</c:v>
                </c:pt>
                <c:pt idx="919">
                  <c:v>78.782275404877623</c:v>
                </c:pt>
                <c:pt idx="920">
                  <c:v>80.927501433075449</c:v>
                </c:pt>
                <c:pt idx="921">
                  <c:v>78.980048249952688</c:v>
                </c:pt>
                <c:pt idx="922">
                  <c:v>81.749588596633487</c:v>
                </c:pt>
                <c:pt idx="923">
                  <c:v>77.292753109524611</c:v>
                </c:pt>
                <c:pt idx="924">
                  <c:v>79.089184704114771</c:v>
                </c:pt>
                <c:pt idx="925">
                  <c:v>85.159980655308644</c:v>
                </c:pt>
                <c:pt idx="926">
                  <c:v>84.294047931209704</c:v>
                </c:pt>
                <c:pt idx="927">
                  <c:v>86.279012084651967</c:v>
                </c:pt>
                <c:pt idx="928">
                  <c:v>85.805372284986703</c:v>
                </c:pt>
                <c:pt idx="929">
                  <c:v>85.018881475375281</c:v>
                </c:pt>
                <c:pt idx="930">
                  <c:v>89.034972226721052</c:v>
                </c:pt>
                <c:pt idx="931">
                  <c:v>93.538110536449267</c:v>
                </c:pt>
                <c:pt idx="932">
                  <c:v>92.213147661617356</c:v>
                </c:pt>
                <c:pt idx="933">
                  <c:v>94.136070052547353</c:v>
                </c:pt>
                <c:pt idx="934">
                  <c:v>89.113447926309505</c:v>
                </c:pt>
                <c:pt idx="935">
                  <c:v>90.25379907184012</c:v>
                </c:pt>
                <c:pt idx="936">
                  <c:v>89.79762790781507</c:v>
                </c:pt>
                <c:pt idx="937">
                  <c:v>87.167575336410295</c:v>
                </c:pt>
                <c:pt idx="938">
                  <c:v>84.230707146136041</c:v>
                </c:pt>
                <c:pt idx="939">
                  <c:v>87.209412614371118</c:v>
                </c:pt>
                <c:pt idx="940">
                  <c:v>87.741825911228219</c:v>
                </c:pt>
                <c:pt idx="941">
                  <c:v>88.64615666623375</c:v>
                </c:pt>
                <c:pt idx="942">
                  <c:v>92.465771359654781</c:v>
                </c:pt>
                <c:pt idx="943">
                  <c:v>95.756930105447495</c:v>
                </c:pt>
                <c:pt idx="944">
                  <c:v>96.442409802821146</c:v>
                </c:pt>
                <c:pt idx="945">
                  <c:v>93.369919450065055</c:v>
                </c:pt>
                <c:pt idx="946">
                  <c:v>92.855412075166711</c:v>
                </c:pt>
                <c:pt idx="947">
                  <c:v>91.363307683804237</c:v>
                </c:pt>
                <c:pt idx="948">
                  <c:v>89.255187997036273</c:v>
                </c:pt>
                <c:pt idx="949">
                  <c:v>90.012063928532456</c:v>
                </c:pt>
                <c:pt idx="950">
                  <c:v>86.291387457430901</c:v>
                </c:pt>
                <c:pt idx="951">
                  <c:v>88.072461255809444</c:v>
                </c:pt>
                <c:pt idx="952">
                  <c:v>83.772751395909509</c:v>
                </c:pt>
                <c:pt idx="953">
                  <c:v>84.640423254337605</c:v>
                </c:pt>
                <c:pt idx="954">
                  <c:v>87.379185244328241</c:v>
                </c:pt>
                <c:pt idx="955">
                  <c:v>83.33374403498091</c:v>
                </c:pt>
                <c:pt idx="956">
                  <c:v>86.89258562436909</c:v>
                </c:pt>
                <c:pt idx="957">
                  <c:v>86.301789858029281</c:v>
                </c:pt>
                <c:pt idx="958">
                  <c:v>87.156597549914167</c:v>
                </c:pt>
                <c:pt idx="959">
                  <c:v>80.313355688664274</c:v>
                </c:pt>
                <c:pt idx="960">
                  <c:v>79.557165310368291</c:v>
                </c:pt>
                <c:pt idx="961">
                  <c:v>78.449709535386702</c:v>
                </c:pt>
                <c:pt idx="962">
                  <c:v>82.116212253302905</c:v>
                </c:pt>
                <c:pt idx="963">
                  <c:v>82.01486811343915</c:v>
                </c:pt>
                <c:pt idx="964">
                  <c:v>80.890752114243668</c:v>
                </c:pt>
                <c:pt idx="965">
                  <c:v>82.539564692108371</c:v>
                </c:pt>
                <c:pt idx="966">
                  <c:v>82.496066479323162</c:v>
                </c:pt>
                <c:pt idx="967">
                  <c:v>82.298716645235984</c:v>
                </c:pt>
                <c:pt idx="968">
                  <c:v>83.527533298208482</c:v>
                </c:pt>
                <c:pt idx="969">
                  <c:v>85.724328821334765</c:v>
                </c:pt>
                <c:pt idx="970">
                  <c:v>82.675210658699712</c:v>
                </c:pt>
                <c:pt idx="971">
                  <c:v>78.003803587830419</c:v>
                </c:pt>
                <c:pt idx="972">
                  <c:v>75.920211295204737</c:v>
                </c:pt>
                <c:pt idx="973">
                  <c:v>77.067714396639303</c:v>
                </c:pt>
                <c:pt idx="974">
                  <c:v>75.697267022128983</c:v>
                </c:pt>
                <c:pt idx="975">
                  <c:v>77.401402715100133</c:v>
                </c:pt>
                <c:pt idx="976">
                  <c:v>78.41012046010411</c:v>
                </c:pt>
                <c:pt idx="977">
                  <c:v>81.135823514110044</c:v>
                </c:pt>
                <c:pt idx="978">
                  <c:v>79.999184422053347</c:v>
                </c:pt>
                <c:pt idx="979">
                  <c:v>80.75742533004879</c:v>
                </c:pt>
                <c:pt idx="980">
                  <c:v>81.754050905652761</c:v>
                </c:pt>
                <c:pt idx="981">
                  <c:v>82.284481801485512</c:v>
                </c:pt>
                <c:pt idx="982">
                  <c:v>82.35993866923053</c:v>
                </c:pt>
                <c:pt idx="983">
                  <c:v>84.174019080169131</c:v>
                </c:pt>
                <c:pt idx="984">
                  <c:v>86.408516326881553</c:v>
                </c:pt>
                <c:pt idx="985">
                  <c:v>87.795352120269484</c:v>
                </c:pt>
                <c:pt idx="986">
                  <c:v>87.064212949594008</c:v>
                </c:pt>
                <c:pt idx="987">
                  <c:v>84.59251387169742</c:v>
                </c:pt>
                <c:pt idx="988">
                  <c:v>79.741378753032777</c:v>
                </c:pt>
                <c:pt idx="989">
                  <c:v>79.780491163153513</c:v>
                </c:pt>
                <c:pt idx="990">
                  <c:v>81.149169191178586</c:v>
                </c:pt>
                <c:pt idx="991">
                  <c:v>83.161057001253113</c:v>
                </c:pt>
                <c:pt idx="992">
                  <c:v>77.382633160409071</c:v>
                </c:pt>
                <c:pt idx="993">
                  <c:v>77.431942549013669</c:v>
                </c:pt>
                <c:pt idx="994">
                  <c:v>75.223711478701262</c:v>
                </c:pt>
                <c:pt idx="995">
                  <c:v>79.433903600835208</c:v>
                </c:pt>
                <c:pt idx="996">
                  <c:v>77.095774650840966</c:v>
                </c:pt>
                <c:pt idx="997">
                  <c:v>76.825296214905038</c:v>
                </c:pt>
                <c:pt idx="998">
                  <c:v>72.237008358982223</c:v>
                </c:pt>
                <c:pt idx="999">
                  <c:v>71.820401193315561</c:v>
                </c:pt>
                <c:pt idx="1000">
                  <c:v>77.9613914040103</c:v>
                </c:pt>
                <c:pt idx="1001">
                  <c:v>74.360883006219254</c:v>
                </c:pt>
                <c:pt idx="1002">
                  <c:v>75.480780140323262</c:v>
                </c:pt>
                <c:pt idx="1003">
                  <c:v>77.2217542208342</c:v>
                </c:pt>
                <c:pt idx="1004">
                  <c:v>77.2217542208342</c:v>
                </c:pt>
                <c:pt idx="1005">
                  <c:v>75.478264136948383</c:v>
                </c:pt>
                <c:pt idx="1006">
                  <c:v>76.0181325366989</c:v>
                </c:pt>
                <c:pt idx="1007">
                  <c:v>75.979001018553831</c:v>
                </c:pt>
                <c:pt idx="1008">
                  <c:v>77.348736487194358</c:v>
                </c:pt>
                <c:pt idx="1009">
                  <c:v>82.600249042084329</c:v>
                </c:pt>
                <c:pt idx="1010">
                  <c:v>81.17146924785996</c:v>
                </c:pt>
                <c:pt idx="1011">
                  <c:v>81.898827878959565</c:v>
                </c:pt>
                <c:pt idx="1012">
                  <c:v>82.313128173785231</c:v>
                </c:pt>
                <c:pt idx="1013">
                  <c:v>84.944002690230349</c:v>
                </c:pt>
                <c:pt idx="1014">
                  <c:v>85.395468071017675</c:v>
                </c:pt>
                <c:pt idx="1015">
                  <c:v>83.259069928411449</c:v>
                </c:pt>
                <c:pt idx="1016">
                  <c:v>84.705817840572067</c:v>
                </c:pt>
                <c:pt idx="1017">
                  <c:v>82.19330080432951</c:v>
                </c:pt>
                <c:pt idx="1018">
                  <c:v>82.513385581478133</c:v>
                </c:pt>
                <c:pt idx="1019">
                  <c:v>84.16302665564281</c:v>
                </c:pt>
                <c:pt idx="1020">
                  <c:v>89.162465745874115</c:v>
                </c:pt>
                <c:pt idx="1021">
                  <c:v>88.851936409817654</c:v>
                </c:pt>
                <c:pt idx="1022">
                  <c:v>92.011414120711308</c:v>
                </c:pt>
                <c:pt idx="1023">
                  <c:v>93.232349436561222</c:v>
                </c:pt>
                <c:pt idx="1024">
                  <c:v>92.462810598967792</c:v>
                </c:pt>
                <c:pt idx="1025">
                  <c:v>93.437241475006346</c:v>
                </c:pt>
                <c:pt idx="1026">
                  <c:v>95.838606425413914</c:v>
                </c:pt>
                <c:pt idx="1027">
                  <c:v>98.237738047180144</c:v>
                </c:pt>
                <c:pt idx="1028">
                  <c:v>99.00092525205595</c:v>
                </c:pt>
                <c:pt idx="1029">
                  <c:v>97.734431489403917</c:v>
                </c:pt>
                <c:pt idx="1030">
                  <c:v>95.522664964300034</c:v>
                </c:pt>
                <c:pt idx="1031">
                  <c:v>101.24625525907199</c:v>
                </c:pt>
                <c:pt idx="1032">
                  <c:v>102.52579061104571</c:v>
                </c:pt>
                <c:pt idx="1033">
                  <c:v>101.50076511931614</c:v>
                </c:pt>
                <c:pt idx="1034">
                  <c:v>105.43592821726926</c:v>
                </c:pt>
                <c:pt idx="1035">
                  <c:v>100.49730278976915</c:v>
                </c:pt>
                <c:pt idx="1036">
                  <c:v>100.42532478335734</c:v>
                </c:pt>
                <c:pt idx="1037">
                  <c:v>99.503578340034963</c:v>
                </c:pt>
                <c:pt idx="1038">
                  <c:v>102.84702020290067</c:v>
                </c:pt>
                <c:pt idx="1039">
                  <c:v>103.29134557466918</c:v>
                </c:pt>
                <c:pt idx="1040">
                  <c:v>105.56372058401894</c:v>
                </c:pt>
                <c:pt idx="1041">
                  <c:v>108.24969659533386</c:v>
                </c:pt>
                <c:pt idx="1042">
                  <c:v>107.17084482671059</c:v>
                </c:pt>
                <c:pt idx="1043">
                  <c:v>109.27324169670619</c:v>
                </c:pt>
                <c:pt idx="1044">
                  <c:v>103.44762007526639</c:v>
                </c:pt>
                <c:pt idx="1045">
                  <c:v>96.888979856192407</c:v>
                </c:pt>
                <c:pt idx="1046">
                  <c:v>98.628903321467348</c:v>
                </c:pt>
                <c:pt idx="1047">
                  <c:v>96.347708813264305</c:v>
                </c:pt>
                <c:pt idx="1048">
                  <c:v>99.243994128288449</c:v>
                </c:pt>
                <c:pt idx="1049">
                  <c:v>100.24322180107789</c:v>
                </c:pt>
                <c:pt idx="1050">
                  <c:v>106.26935993095793</c:v>
                </c:pt>
                <c:pt idx="1051">
                  <c:v>108.8364460425222</c:v>
                </c:pt>
                <c:pt idx="1052">
                  <c:v>102.52310399364595</c:v>
                </c:pt>
                <c:pt idx="1053">
                  <c:v>100.57750504553225</c:v>
                </c:pt>
                <c:pt idx="1054">
                  <c:v>100.22010984489002</c:v>
                </c:pt>
                <c:pt idx="1055">
                  <c:v>105.46352067146483</c:v>
                </c:pt>
                <c:pt idx="1056">
                  <c:v>93.817517220816555</c:v>
                </c:pt>
                <c:pt idx="1057">
                  <c:v>95.509049737030807</c:v>
                </c:pt>
                <c:pt idx="1058">
                  <c:v>95.370371378178504</c:v>
                </c:pt>
                <c:pt idx="1059">
                  <c:v>92.50826961732885</c:v>
                </c:pt>
                <c:pt idx="1060">
                  <c:v>93.756604702695839</c:v>
                </c:pt>
                <c:pt idx="1061">
                  <c:v>97.453770342947237</c:v>
                </c:pt>
                <c:pt idx="1062">
                  <c:v>98.786854075056056</c:v>
                </c:pt>
                <c:pt idx="1063">
                  <c:v>98.991233722322534</c:v>
                </c:pt>
                <c:pt idx="1064">
                  <c:v>96.066893719006089</c:v>
                </c:pt>
                <c:pt idx="1065">
                  <c:v>97.747154870867689</c:v>
                </c:pt>
                <c:pt idx="1066">
                  <c:v>95.420851257625372</c:v>
                </c:pt>
                <c:pt idx="1067">
                  <c:v>95.382375042215813</c:v>
                </c:pt>
                <c:pt idx="1068">
                  <c:v>94.818542281671355</c:v>
                </c:pt>
                <c:pt idx="1069">
                  <c:v>98.834376623344724</c:v>
                </c:pt>
                <c:pt idx="1070">
                  <c:v>90.469400809238493</c:v>
                </c:pt>
                <c:pt idx="1071">
                  <c:v>90.960169756457191</c:v>
                </c:pt>
                <c:pt idx="1072">
                  <c:v>92.129814904819597</c:v>
                </c:pt>
                <c:pt idx="1073">
                  <c:v>92.365548948974705</c:v>
                </c:pt>
                <c:pt idx="1074">
                  <c:v>87.590293441745217</c:v>
                </c:pt>
                <c:pt idx="1075">
                  <c:v>88.318546660433697</c:v>
                </c:pt>
                <c:pt idx="1076">
                  <c:v>87.51736173402098</c:v>
                </c:pt>
                <c:pt idx="1077">
                  <c:v>92.553032048073547</c:v>
                </c:pt>
                <c:pt idx="1078">
                  <c:v>87.681926355550388</c:v>
                </c:pt>
                <c:pt idx="1079">
                  <c:v>87.104478030822833</c:v>
                </c:pt>
                <c:pt idx="1080">
                  <c:v>85.111276339658602</c:v>
                </c:pt>
                <c:pt idx="1081">
                  <c:v>82.886468215481287</c:v>
                </c:pt>
                <c:pt idx="1082">
                  <c:v>82.124790421032145</c:v>
                </c:pt>
                <c:pt idx="1083">
                  <c:v>86.526579748108773</c:v>
                </c:pt>
                <c:pt idx="1084">
                  <c:v>88.17514079710449</c:v>
                </c:pt>
                <c:pt idx="1085">
                  <c:v>88.900078922937183</c:v>
                </c:pt>
                <c:pt idx="1086">
                  <c:v>91.17698485005613</c:v>
                </c:pt>
                <c:pt idx="1087">
                  <c:v>94.656352079054528</c:v>
                </c:pt>
                <c:pt idx="1088">
                  <c:v>94.757220341518959</c:v>
                </c:pt>
                <c:pt idx="1089">
                  <c:v>90.225177309275509</c:v>
                </c:pt>
                <c:pt idx="1090">
                  <c:v>90.596824823012426</c:v>
                </c:pt>
                <c:pt idx="1091">
                  <c:v>87.747985788611501</c:v>
                </c:pt>
                <c:pt idx="1092">
                  <c:v>93.012927933674433</c:v>
                </c:pt>
                <c:pt idx="1093">
                  <c:v>97.181455268101303</c:v>
                </c:pt>
                <c:pt idx="1094">
                  <c:v>92.53882600965639</c:v>
                </c:pt>
                <c:pt idx="1095">
                  <c:v>91.965405640396284</c:v>
                </c:pt>
                <c:pt idx="1096">
                  <c:v>92.354108472679258</c:v>
                </c:pt>
                <c:pt idx="1097">
                  <c:v>96.740242915181241</c:v>
                </c:pt>
                <c:pt idx="1098">
                  <c:v>99.485522178132371</c:v>
                </c:pt>
                <c:pt idx="1099">
                  <c:v>95.306442282566238</c:v>
                </c:pt>
                <c:pt idx="1100">
                  <c:v>98.028657619674107</c:v>
                </c:pt>
                <c:pt idx="1101">
                  <c:v>99.437297305686201</c:v>
                </c:pt>
                <c:pt idx="1102">
                  <c:v>95.569071174590917</c:v>
                </c:pt>
                <c:pt idx="1103">
                  <c:v>93.762956100458936</c:v>
                </c:pt>
                <c:pt idx="1104">
                  <c:v>96.931727941244262</c:v>
                </c:pt>
                <c:pt idx="1105">
                  <c:v>98.1519642059977</c:v>
                </c:pt>
                <c:pt idx="1106">
                  <c:v>96.776627547698382</c:v>
                </c:pt>
                <c:pt idx="1107">
                  <c:v>93.696971600479245</c:v>
                </c:pt>
                <c:pt idx="1108">
                  <c:v>95.658364704190305</c:v>
                </c:pt>
                <c:pt idx="1109">
                  <c:v>96.686012838874433</c:v>
                </c:pt>
                <c:pt idx="1110">
                  <c:v>99.164038825360535</c:v>
                </c:pt>
                <c:pt idx="1111">
                  <c:v>94.761270027152577</c:v>
                </c:pt>
                <c:pt idx="1112">
                  <c:v>95.732050290032888</c:v>
                </c:pt>
                <c:pt idx="1113">
                  <c:v>97.937145358744601</c:v>
                </c:pt>
                <c:pt idx="1114">
                  <c:v>100.3562675719797</c:v>
                </c:pt>
                <c:pt idx="1115">
                  <c:v>98.133429023136244</c:v>
                </c:pt>
                <c:pt idx="1116">
                  <c:v>96.791301846771731</c:v>
                </c:pt>
                <c:pt idx="1117">
                  <c:v>97.965382217070427</c:v>
                </c:pt>
                <c:pt idx="1118">
                  <c:v>90.749590217444421</c:v>
                </c:pt>
                <c:pt idx="1119">
                  <c:v>92.579851509408101</c:v>
                </c:pt>
                <c:pt idx="1120">
                  <c:v>95.610766638292134</c:v>
                </c:pt>
                <c:pt idx="1121">
                  <c:v>88.913789837238681</c:v>
                </c:pt>
                <c:pt idx="1122">
                  <c:v>90.579591130048371</c:v>
                </c:pt>
                <c:pt idx="1123">
                  <c:v>89.857336710168909</c:v>
                </c:pt>
                <c:pt idx="1124">
                  <c:v>89.114553683280377</c:v>
                </c:pt>
                <c:pt idx="1125">
                  <c:v>83.764431239896595</c:v>
                </c:pt>
                <c:pt idx="1126">
                  <c:v>85.33762744315797</c:v>
                </c:pt>
                <c:pt idx="1127">
                  <c:v>80.455377375512171</c:v>
                </c:pt>
                <c:pt idx="1128">
                  <c:v>84.343949014387476</c:v>
                </c:pt>
                <c:pt idx="1129">
                  <c:v>86.261256636219613</c:v>
                </c:pt>
                <c:pt idx="1130">
                  <c:v>80.235451218482254</c:v>
                </c:pt>
                <c:pt idx="1131">
                  <c:v>73.248618094455054</c:v>
                </c:pt>
                <c:pt idx="1132">
                  <c:v>74.094208726714385</c:v>
                </c:pt>
                <c:pt idx="1133">
                  <c:v>76.348281280820572</c:v>
                </c:pt>
                <c:pt idx="1134">
                  <c:v>74.328761372139709</c:v>
                </c:pt>
                <c:pt idx="1135">
                  <c:v>63.92200487800411</c:v>
                </c:pt>
                <c:pt idx="1136">
                  <c:v>67.722121001670288</c:v>
                </c:pt>
                <c:pt idx="1137">
                  <c:v>65.49088079274739</c:v>
                </c:pt>
                <c:pt idx="1138">
                  <c:v>61.124134042756879</c:v>
                </c:pt>
                <c:pt idx="1139">
                  <c:v>59.079330422530788</c:v>
                </c:pt>
                <c:pt idx="1140">
                  <c:v>56.951839537972489</c:v>
                </c:pt>
                <c:pt idx="1141">
                  <c:v>51.485131922359685</c:v>
                </c:pt>
                <c:pt idx="1142">
                  <c:v>48.541467532529914</c:v>
                </c:pt>
                <c:pt idx="1143">
                  <c:v>43.703630630313235</c:v>
                </c:pt>
                <c:pt idx="1144">
                  <c:v>41.805609214005152</c:v>
                </c:pt>
                <c:pt idx="1145">
                  <c:v>44.991768696455402</c:v>
                </c:pt>
                <c:pt idx="1146">
                  <c:v>43.80962912952139</c:v>
                </c:pt>
                <c:pt idx="1147">
                  <c:v>37.663934166856137</c:v>
                </c:pt>
                <c:pt idx="1148">
                  <c:v>36.84757351996091</c:v>
                </c:pt>
                <c:pt idx="1149">
                  <c:v>33.860539810293993</c:v>
                </c:pt>
                <c:pt idx="1150">
                  <c:v>35.756128220797478</c:v>
                </c:pt>
                <c:pt idx="1151">
                  <c:v>36.687009799937904</c:v>
                </c:pt>
                <c:pt idx="1152">
                  <c:v>32.89266785898338</c:v>
                </c:pt>
                <c:pt idx="1153">
                  <c:v>31.77539328450251</c:v>
                </c:pt>
                <c:pt idx="1154">
                  <c:v>28.17091556273407</c:v>
                </c:pt>
                <c:pt idx="1155">
                  <c:v>26.5283393039735</c:v>
                </c:pt>
                <c:pt idx="1156">
                  <c:v>28.829958354766269</c:v>
                </c:pt>
                <c:pt idx="1157">
                  <c:v>27.483702805018169</c:v>
                </c:pt>
                <c:pt idx="1158">
                  <c:v>27.856858383423891</c:v>
                </c:pt>
                <c:pt idx="1159">
                  <c:v>28.000039676139949</c:v>
                </c:pt>
                <c:pt idx="1160">
                  <c:v>28.913241371565213</c:v>
                </c:pt>
                <c:pt idx="1161">
                  <c:v>31.480537521381798</c:v>
                </c:pt>
                <c:pt idx="1162">
                  <c:v>29.426761438837435</c:v>
                </c:pt>
                <c:pt idx="1163">
                  <c:v>25.965734367448317</c:v>
                </c:pt>
                <c:pt idx="1164">
                  <c:v>26.650629473547578</c:v>
                </c:pt>
                <c:pt idx="1165">
                  <c:v>26.113772337324065</c:v>
                </c:pt>
                <c:pt idx="1166">
                  <c:v>25.348376420709169</c:v>
                </c:pt>
                <c:pt idx="1167">
                  <c:v>23.390665523773212</c:v>
                </c:pt>
                <c:pt idx="1168">
                  <c:v>24.953497534346184</c:v>
                </c:pt>
                <c:pt idx="1169">
                  <c:v>23.065709586285095</c:v>
                </c:pt>
                <c:pt idx="1170">
                  <c:v>21.807133595026926</c:v>
                </c:pt>
                <c:pt idx="1171">
                  <c:v>21.445503476774839</c:v>
                </c:pt>
                <c:pt idx="1172">
                  <c:v>19.345498263031303</c:v>
                </c:pt>
                <c:pt idx="1173">
                  <c:v>18.323126711087429</c:v>
                </c:pt>
                <c:pt idx="1174">
                  <c:v>19.270436042394344</c:v>
                </c:pt>
                <c:pt idx="1175">
                  <c:v>20.491912824065359</c:v>
                </c:pt>
                <c:pt idx="1176">
                  <c:v>21.016454857371414</c:v>
                </c:pt>
                <c:pt idx="1177">
                  <c:v>22.296921461342784</c:v>
                </c:pt>
                <c:pt idx="1178">
                  <c:v>22.321759656068838</c:v>
                </c:pt>
                <c:pt idx="1179">
                  <c:v>19.472628129951779</c:v>
                </c:pt>
                <c:pt idx="1180">
                  <c:v>20.094903334320527</c:v>
                </c:pt>
                <c:pt idx="1181">
                  <c:v>20.147332567303256</c:v>
                </c:pt>
                <c:pt idx="1182">
                  <c:v>19.227263222876189</c:v>
                </c:pt>
                <c:pt idx="1183">
                  <c:v>19.690510803019091</c:v>
                </c:pt>
                <c:pt idx="1184">
                  <c:v>20.52893516128162</c:v>
                </c:pt>
                <c:pt idx="1185">
                  <c:v>20.212415005614851</c:v>
                </c:pt>
                <c:pt idx="1186">
                  <c:v>20.572955477434633</c:v>
                </c:pt>
                <c:pt idx="1187">
                  <c:v>20.327105088326753</c:v>
                </c:pt>
                <c:pt idx="1188">
                  <c:v>20.621279573004113</c:v>
                </c:pt>
                <c:pt idx="1189">
                  <c:v>20.447937692202249</c:v>
                </c:pt>
                <c:pt idx="1190">
                  <c:v>21.42600003108997</c:v>
                </c:pt>
                <c:pt idx="1191">
                  <c:v>21.499812031769803</c:v>
                </c:pt>
                <c:pt idx="1192">
                  <c:v>22.213771420505363</c:v>
                </c:pt>
                <c:pt idx="1193">
                  <c:v>23.501456258787229</c:v>
                </c:pt>
                <c:pt idx="1194">
                  <c:v>24.353102362301492</c:v>
                </c:pt>
                <c:pt idx="1195">
                  <c:v>23.984535819811942</c:v>
                </c:pt>
                <c:pt idx="1196">
                  <c:v>24.221257356764443</c:v>
                </c:pt>
                <c:pt idx="1197">
                  <c:v>24.48908886772432</c:v>
                </c:pt>
                <c:pt idx="1198">
                  <c:v>23.859664438419195</c:v>
                </c:pt>
                <c:pt idx="1199">
                  <c:v>24.878582542847685</c:v>
                </c:pt>
                <c:pt idx="1200">
                  <c:v>26.108981039683275</c:v>
                </c:pt>
                <c:pt idx="1201">
                  <c:v>28.042979983695439</c:v>
                </c:pt>
                <c:pt idx="1202">
                  <c:v>27.504308696400095</c:v>
                </c:pt>
                <c:pt idx="1203">
                  <c:v>27.866863655783465</c:v>
                </c:pt>
                <c:pt idx="1204">
                  <c:v>25.488032025385909</c:v>
                </c:pt>
                <c:pt idx="1205">
                  <c:v>25.523703409808725</c:v>
                </c:pt>
                <c:pt idx="1206">
                  <c:v>24.642454077901078</c:v>
                </c:pt>
                <c:pt idx="1207">
                  <c:v>22.658808577544917</c:v>
                </c:pt>
                <c:pt idx="1208">
                  <c:v>23.146979608267507</c:v>
                </c:pt>
                <c:pt idx="1209">
                  <c:v>21.168401875989847</c:v>
                </c:pt>
                <c:pt idx="1210">
                  <c:v>21.311799110027067</c:v>
                </c:pt>
                <c:pt idx="1211">
                  <c:v>21.991002684581179</c:v>
                </c:pt>
                <c:pt idx="1212">
                  <c:v>19.172529461134623</c:v>
                </c:pt>
                <c:pt idx="1213">
                  <c:v>20.410711178673598</c:v>
                </c:pt>
                <c:pt idx="1214">
                  <c:v>20.63449701098104</c:v>
                </c:pt>
                <c:pt idx="1215">
                  <c:v>20.781590116922608</c:v>
                </c:pt>
                <c:pt idx="1216">
                  <c:v>21.804425616934754</c:v>
                </c:pt>
                <c:pt idx="1217">
                  <c:v>22.883485984728523</c:v>
                </c:pt>
                <c:pt idx="1218">
                  <c:v>24.329540826449001</c:v>
                </c:pt>
                <c:pt idx="1219">
                  <c:v>23.879713616980307</c:v>
                </c:pt>
                <c:pt idx="1220">
                  <c:v>23.038453294452118</c:v>
                </c:pt>
                <c:pt idx="1221">
                  <c:v>22.902270551648037</c:v>
                </c:pt>
                <c:pt idx="1222">
                  <c:v>23.839830732092292</c:v>
                </c:pt>
                <c:pt idx="1223">
                  <c:v>23.63365740819976</c:v>
                </c:pt>
                <c:pt idx="1224">
                  <c:v>23.945983195474792</c:v>
                </c:pt>
                <c:pt idx="1225">
                  <c:v>24.229843000200479</c:v>
                </c:pt>
                <c:pt idx="1226">
                  <c:v>24.086379580489215</c:v>
                </c:pt>
                <c:pt idx="1227">
                  <c:v>22.56920051054631</c:v>
                </c:pt>
                <c:pt idx="1228">
                  <c:v>22.965439299965869</c:v>
                </c:pt>
                <c:pt idx="1229">
                  <c:v>23.412541647384355</c:v>
                </c:pt>
                <c:pt idx="1230">
                  <c:v>22.973723036773002</c:v>
                </c:pt>
                <c:pt idx="1231">
                  <c:v>21.975981390359859</c:v>
                </c:pt>
                <c:pt idx="1232">
                  <c:v>21.576871788527647</c:v>
                </c:pt>
                <c:pt idx="1233">
                  <c:v>21.701057549221275</c:v>
                </c:pt>
                <c:pt idx="1234">
                  <c:v>20.679888418740841</c:v>
                </c:pt>
                <c:pt idx="1235">
                  <c:v>19.646061046460186</c:v>
                </c:pt>
                <c:pt idx="1236">
                  <c:v>21.359333598398045</c:v>
                </c:pt>
                <c:pt idx="1237">
                  <c:v>21.816861715236701</c:v>
                </c:pt>
                <c:pt idx="1238">
                  <c:v>21.547858966033314</c:v>
                </c:pt>
                <c:pt idx="1239">
                  <c:v>21.37856700759508</c:v>
                </c:pt>
                <c:pt idx="1240">
                  <c:v>19.976852446249712</c:v>
                </c:pt>
                <c:pt idx="1241">
                  <c:v>19.779376818472578</c:v>
                </c:pt>
                <c:pt idx="1242">
                  <c:v>21.271175780479535</c:v>
                </c:pt>
                <c:pt idx="1243">
                  <c:v>20.287445684382082</c:v>
                </c:pt>
                <c:pt idx="1244">
                  <c:v>20.492054777512802</c:v>
                </c:pt>
                <c:pt idx="1245">
                  <c:v>20.206462644849669</c:v>
                </c:pt>
                <c:pt idx="1246">
                  <c:v>21.750396695441406</c:v>
                </c:pt>
                <c:pt idx="1247">
                  <c:v>21.815148843159491</c:v>
                </c:pt>
                <c:pt idx="1248">
                  <c:v>22.185604627959606</c:v>
                </c:pt>
                <c:pt idx="1249">
                  <c:v>21.875222714150407</c:v>
                </c:pt>
                <c:pt idx="1250">
                  <c:v>21.118912500089657</c:v>
                </c:pt>
                <c:pt idx="1251">
                  <c:v>22.029189610921168</c:v>
                </c:pt>
                <c:pt idx="1252">
                  <c:v>22.215877355633712</c:v>
                </c:pt>
                <c:pt idx="1253">
                  <c:v>20.730525833236126</c:v>
                </c:pt>
                <c:pt idx="1254">
                  <c:v>19.155658341278698</c:v>
                </c:pt>
                <c:pt idx="1255">
                  <c:v>20.610463866333525</c:v>
                </c:pt>
                <c:pt idx="1256">
                  <c:v>20.314137276678725</c:v>
                </c:pt>
                <c:pt idx="1257">
                  <c:v>20.842096478111486</c:v>
                </c:pt>
                <c:pt idx="1258">
                  <c:v>21.435400623743444</c:v>
                </c:pt>
                <c:pt idx="1259">
                  <c:v>20.720017402166341</c:v>
                </c:pt>
                <c:pt idx="1260">
                  <c:v>19.253340656204116</c:v>
                </c:pt>
                <c:pt idx="1261">
                  <c:v>19.564546758509863</c:v>
                </c:pt>
                <c:pt idx="1262">
                  <c:v>20.018378341260682</c:v>
                </c:pt>
                <c:pt idx="1263">
                  <c:v>20.35446537606542</c:v>
                </c:pt>
                <c:pt idx="1264">
                  <c:v>20.785081263602276</c:v>
                </c:pt>
                <c:pt idx="1265">
                  <c:v>20.62662708308509</c:v>
                </c:pt>
                <c:pt idx="1266">
                  <c:v>20.556998713578228</c:v>
                </c:pt>
                <c:pt idx="1267">
                  <c:v>21.009925752297423</c:v>
                </c:pt>
                <c:pt idx="1268">
                  <c:v>21.89936204151816</c:v>
                </c:pt>
                <c:pt idx="1269">
                  <c:v>22.070518359840392</c:v>
                </c:pt>
                <c:pt idx="1270">
                  <c:v>22.099880843357255</c:v>
                </c:pt>
                <c:pt idx="1271">
                  <c:v>22.546342366636463</c:v>
                </c:pt>
                <c:pt idx="1272">
                  <c:v>23.385438287779905</c:v>
                </c:pt>
                <c:pt idx="1273">
                  <c:v>23.859881697911629</c:v>
                </c:pt>
                <c:pt idx="1274">
                  <c:v>22.016584418682996</c:v>
                </c:pt>
                <c:pt idx="1275">
                  <c:v>22.883572061244038</c:v>
                </c:pt>
                <c:pt idx="1276">
                  <c:v>22.569188051131519</c:v>
                </c:pt>
                <c:pt idx="1277">
                  <c:v>22.951677240179112</c:v>
                </c:pt>
                <c:pt idx="1278">
                  <c:v>22.909047598388806</c:v>
                </c:pt>
                <c:pt idx="1279">
                  <c:v>22.361686336661986</c:v>
                </c:pt>
                <c:pt idx="1280">
                  <c:v>22.627882383550528</c:v>
                </c:pt>
                <c:pt idx="1281">
                  <c:v>23.593922700368392</c:v>
                </c:pt>
                <c:pt idx="1282">
                  <c:v>23.328038829130342</c:v>
                </c:pt>
                <c:pt idx="1283">
                  <c:v>23.661170707224866</c:v>
                </c:pt>
                <c:pt idx="1284">
                  <c:v>24.751606360393488</c:v>
                </c:pt>
                <c:pt idx="1285">
                  <c:v>24.794316716896784</c:v>
                </c:pt>
                <c:pt idx="1286">
                  <c:v>25.665545635353908</c:v>
                </c:pt>
                <c:pt idx="1287">
                  <c:v>25.314969872913704</c:v>
                </c:pt>
                <c:pt idx="1288">
                  <c:v>26.355678723095924</c:v>
                </c:pt>
                <c:pt idx="1289">
                  <c:v>26.182837687749366</c:v>
                </c:pt>
                <c:pt idx="1290">
                  <c:v>26.369243998343439</c:v>
                </c:pt>
                <c:pt idx="1291">
                  <c:v>25.48946266159761</c:v>
                </c:pt>
                <c:pt idx="1292">
                  <c:v>26.562528556343736</c:v>
                </c:pt>
                <c:pt idx="1293">
                  <c:v>25.90486080311986</c:v>
                </c:pt>
                <c:pt idx="1294">
                  <c:v>27.798015406512338</c:v>
                </c:pt>
                <c:pt idx="1295">
                  <c:v>28.23650394041297</c:v>
                </c:pt>
                <c:pt idx="1296">
                  <c:v>28.143620482621614</c:v>
                </c:pt>
                <c:pt idx="1297">
                  <c:v>26.589515581343129</c:v>
                </c:pt>
                <c:pt idx="1298">
                  <c:v>26.166668505288861</c:v>
                </c:pt>
                <c:pt idx="1299">
                  <c:v>27.373908636167197</c:v>
                </c:pt>
                <c:pt idx="1300">
                  <c:v>26.553036068596818</c:v>
                </c:pt>
                <c:pt idx="1301">
                  <c:v>26.994215847526252</c:v>
                </c:pt>
                <c:pt idx="1302">
                  <c:v>27.931902900121511</c:v>
                </c:pt>
                <c:pt idx="1303">
                  <c:v>28.612643626973394</c:v>
                </c:pt>
                <c:pt idx="1304">
                  <c:v>28.512528810835608</c:v>
                </c:pt>
                <c:pt idx="1305">
                  <c:v>27.007561940091723</c:v>
                </c:pt>
                <c:pt idx="1306">
                  <c:v>27.325769260462728</c:v>
                </c:pt>
                <c:pt idx="1307">
                  <c:v>27.44168114450239</c:v>
                </c:pt>
                <c:pt idx="1308">
                  <c:v>27.647406859691838</c:v>
                </c:pt>
                <c:pt idx="1309">
                  <c:v>28.598292412729485</c:v>
                </c:pt>
                <c:pt idx="1310">
                  <c:v>28.425359870545041</c:v>
                </c:pt>
                <c:pt idx="1311">
                  <c:v>29.057683828398108</c:v>
                </c:pt>
                <c:pt idx="1312">
                  <c:v>29.546281044407277</c:v>
                </c:pt>
                <c:pt idx="1313">
                  <c:v>28.110346990271118</c:v>
                </c:pt>
                <c:pt idx="1314">
                  <c:v>27.138660733502292</c:v>
                </c:pt>
                <c:pt idx="1315">
                  <c:v>26.929257952004615</c:v>
                </c:pt>
                <c:pt idx="1316">
                  <c:v>27.135599889351642</c:v>
                </c:pt>
                <c:pt idx="1317">
                  <c:v>27.963822021042123</c:v>
                </c:pt>
                <c:pt idx="1318">
                  <c:v>26.760597339533817</c:v>
                </c:pt>
                <c:pt idx="1319">
                  <c:v>27.292263722378067</c:v>
                </c:pt>
                <c:pt idx="1320">
                  <c:v>28.410973724894202</c:v>
                </c:pt>
                <c:pt idx="1321">
                  <c:v>29.702906588885423</c:v>
                </c:pt>
                <c:pt idx="1322">
                  <c:v>30.213756242738434</c:v>
                </c:pt>
                <c:pt idx="1323">
                  <c:v>31.29095598807735</c:v>
                </c:pt>
                <c:pt idx="1324">
                  <c:v>30.746402166627959</c:v>
                </c:pt>
                <c:pt idx="1325">
                  <c:v>31.020121586739929</c:v>
                </c:pt>
                <c:pt idx="1326">
                  <c:v>29.315644932702327</c:v>
                </c:pt>
                <c:pt idx="1327">
                  <c:v>29.584597040818107</c:v>
                </c:pt>
                <c:pt idx="1328">
                  <c:v>28.449595959224435</c:v>
                </c:pt>
                <c:pt idx="1329">
                  <c:v>28.051270920030959</c:v>
                </c:pt>
                <c:pt idx="1330">
                  <c:v>28.430643187202843</c:v>
                </c:pt>
                <c:pt idx="1331">
                  <c:v>28.293444265612482</c:v>
                </c:pt>
                <c:pt idx="1332">
                  <c:v>29.622022650117238</c:v>
                </c:pt>
                <c:pt idx="1333">
                  <c:v>30.16532059658509</c:v>
                </c:pt>
                <c:pt idx="1334">
                  <c:v>31.089723618424895</c:v>
                </c:pt>
                <c:pt idx="1335">
                  <c:v>31.458768086594937</c:v>
                </c:pt>
                <c:pt idx="1336">
                  <c:v>31.451887129695894</c:v>
                </c:pt>
                <c:pt idx="1337">
                  <c:v>32.150106728025101</c:v>
                </c:pt>
                <c:pt idx="1338">
                  <c:v>32.773898762111827</c:v>
                </c:pt>
                <c:pt idx="1339">
                  <c:v>33.538818195632253</c:v>
                </c:pt>
                <c:pt idx="1340">
                  <c:v>34.693634543814845</c:v>
                </c:pt>
                <c:pt idx="1341">
                  <c:v>34.975431619723679</c:v>
                </c:pt>
                <c:pt idx="1342">
                  <c:v>34.501492808517632</c:v>
                </c:pt>
                <c:pt idx="1343">
                  <c:v>33.294519457439598</c:v>
                </c:pt>
                <c:pt idx="1344">
                  <c:v>32.922098199990934</c:v>
                </c:pt>
                <c:pt idx="1345">
                  <c:v>33.670592546134834</c:v>
                </c:pt>
                <c:pt idx="1346">
                  <c:v>33.344017417277207</c:v>
                </c:pt>
                <c:pt idx="1347">
                  <c:v>34.194447739002371</c:v>
                </c:pt>
                <c:pt idx="1348">
                  <c:v>34.435669423945122</c:v>
                </c:pt>
                <c:pt idx="1349">
                  <c:v>34.591770156227973</c:v>
                </c:pt>
                <c:pt idx="1350">
                  <c:v>34.212500439891059</c:v>
                </c:pt>
                <c:pt idx="1351">
                  <c:v>35.336225072582899</c:v>
                </c:pt>
                <c:pt idx="1352">
                  <c:v>35.316743905287701</c:v>
                </c:pt>
                <c:pt idx="1353">
                  <c:v>34.632361978877618</c:v>
                </c:pt>
                <c:pt idx="1354">
                  <c:v>35.065266402227969</c:v>
                </c:pt>
                <c:pt idx="1355">
                  <c:v>35.746636581726932</c:v>
                </c:pt>
                <c:pt idx="1356">
                  <c:v>35.162553376175374</c:v>
                </c:pt>
                <c:pt idx="1357">
                  <c:v>33.052046152060143</c:v>
                </c:pt>
                <c:pt idx="1358">
                  <c:v>33.806633276709341</c:v>
                </c:pt>
                <c:pt idx="1359">
                  <c:v>34.846838452947871</c:v>
                </c:pt>
                <c:pt idx="1360">
                  <c:v>35.513687630095099</c:v>
                </c:pt>
                <c:pt idx="1361">
                  <c:v>36.036927201946739</c:v>
                </c:pt>
                <c:pt idx="1362">
                  <c:v>36.002777656942406</c:v>
                </c:pt>
                <c:pt idx="1363">
                  <c:v>35.605836749141169</c:v>
                </c:pt>
                <c:pt idx="1364">
                  <c:v>34.981288995518923</c:v>
                </c:pt>
                <c:pt idx="1365">
                  <c:v>35.451691206685453</c:v>
                </c:pt>
                <c:pt idx="1366">
                  <c:v>35.103902094894565</c:v>
                </c:pt>
                <c:pt idx="1367">
                  <c:v>34.596160964516592</c:v>
                </c:pt>
                <c:pt idx="1368">
                  <c:v>32.92635990137304</c:v>
                </c:pt>
                <c:pt idx="1369">
                  <c:v>32.479345459813935</c:v>
                </c:pt>
                <c:pt idx="1370">
                  <c:v>33.976363948257003</c:v>
                </c:pt>
                <c:pt idx="1371">
                  <c:v>35.096850655730456</c:v>
                </c:pt>
                <c:pt idx="1372">
                  <c:v>36.247055632853254</c:v>
                </c:pt>
                <c:pt idx="1373">
                  <c:v>37.286386650924427</c:v>
                </c:pt>
                <c:pt idx="1374">
                  <c:v>39.018438573511517</c:v>
                </c:pt>
                <c:pt idx="1375">
                  <c:v>38.522066752024344</c:v>
                </c:pt>
                <c:pt idx="1376">
                  <c:v>39.473272194149686</c:v>
                </c:pt>
                <c:pt idx="1377">
                  <c:v>39.361207202269071</c:v>
                </c:pt>
                <c:pt idx="1378">
                  <c:v>41.100926533466534</c:v>
                </c:pt>
                <c:pt idx="1379">
                  <c:v>40.867126410800338</c:v>
                </c:pt>
                <c:pt idx="1380">
                  <c:v>39.860714486294867</c:v>
                </c:pt>
                <c:pt idx="1381">
                  <c:v>39.91693462502969</c:v>
                </c:pt>
                <c:pt idx="1382">
                  <c:v>40.745702992480645</c:v>
                </c:pt>
                <c:pt idx="1383">
                  <c:v>40.407307129025718</c:v>
                </c:pt>
                <c:pt idx="1384">
                  <c:v>39.649915975777454</c:v>
                </c:pt>
                <c:pt idx="1385">
                  <c:v>39.525229236758634</c:v>
                </c:pt>
                <c:pt idx="1386">
                  <c:v>40.925344884867627</c:v>
                </c:pt>
                <c:pt idx="1387">
                  <c:v>40.931496974418643</c:v>
                </c:pt>
                <c:pt idx="1388">
                  <c:v>40.501932298865732</c:v>
                </c:pt>
                <c:pt idx="1389">
                  <c:v>38.715569917608981</c:v>
                </c:pt>
                <c:pt idx="1390">
                  <c:v>38.647059409108991</c:v>
                </c:pt>
                <c:pt idx="1391">
                  <c:v>39.936928617469746</c:v>
                </c:pt>
                <c:pt idx="1392">
                  <c:v>40.856623863407883</c:v>
                </c:pt>
                <c:pt idx="1393">
                  <c:v>41.312782819772572</c:v>
                </c:pt>
                <c:pt idx="1394">
                  <c:v>41.805784279886154</c:v>
                </c:pt>
                <c:pt idx="1395">
                  <c:v>42.651081756937103</c:v>
                </c:pt>
                <c:pt idx="1396">
                  <c:v>43.76854900807038</c:v>
                </c:pt>
                <c:pt idx="1397">
                  <c:v>44.172691478869083</c:v>
                </c:pt>
                <c:pt idx="1398">
                  <c:v>44.558480747374531</c:v>
                </c:pt>
                <c:pt idx="1399">
                  <c:v>45.561476490512469</c:v>
                </c:pt>
                <c:pt idx="1400">
                  <c:v>44.909379547967767</c:v>
                </c:pt>
                <c:pt idx="1401">
                  <c:v>46.117043818193501</c:v>
                </c:pt>
                <c:pt idx="1402">
                  <c:v>46.320173079003737</c:v>
                </c:pt>
                <c:pt idx="1403">
                  <c:v>46.320173079003737</c:v>
                </c:pt>
                <c:pt idx="1404">
                  <c:v>47.981527112724656</c:v>
                </c:pt>
                <c:pt idx="1405">
                  <c:v>47.185030324122039</c:v>
                </c:pt>
                <c:pt idx="1406">
                  <c:v>46.212541162552064</c:v>
                </c:pt>
                <c:pt idx="1407">
                  <c:v>46.100869496978099</c:v>
                </c:pt>
                <c:pt idx="1408">
                  <c:v>42.844245241816054</c:v>
                </c:pt>
                <c:pt idx="1409">
                  <c:v>45.168817372630798</c:v>
                </c:pt>
                <c:pt idx="1410">
                  <c:v>40.734468602179589</c:v>
                </c:pt>
                <c:pt idx="1411">
                  <c:v>40.368019461175976</c:v>
                </c:pt>
                <c:pt idx="1412">
                  <c:v>40.15930664396847</c:v>
                </c:pt>
                <c:pt idx="1413">
                  <c:v>40.693338545140861</c:v>
                </c:pt>
                <c:pt idx="1414">
                  <c:v>42.454194956128504</c:v>
                </c:pt>
                <c:pt idx="1415">
                  <c:v>43.773437240572356</c:v>
                </c:pt>
                <c:pt idx="1416">
                  <c:v>46.363229207730903</c:v>
                </c:pt>
                <c:pt idx="1417">
                  <c:v>46.098081326806074</c:v>
                </c:pt>
                <c:pt idx="1418">
                  <c:v>45.958104689285115</c:v>
                </c:pt>
                <c:pt idx="1419">
                  <c:v>43.905249674064088</c:v>
                </c:pt>
                <c:pt idx="1420">
                  <c:v>44.617819820953272</c:v>
                </c:pt>
                <c:pt idx="1421">
                  <c:v>45.39068314169932</c:v>
                </c:pt>
                <c:pt idx="1422">
                  <c:v>45.636906091261949</c:v>
                </c:pt>
                <c:pt idx="1423">
                  <c:v>47.347163221023735</c:v>
                </c:pt>
                <c:pt idx="1424">
                  <c:v>46.757930277827583</c:v>
                </c:pt>
                <c:pt idx="1425">
                  <c:v>47.644991743935925</c:v>
                </c:pt>
                <c:pt idx="1426">
                  <c:v>50.026221590084354</c:v>
                </c:pt>
                <c:pt idx="1427">
                  <c:v>50.433485315393114</c:v>
                </c:pt>
                <c:pt idx="1428">
                  <c:v>51.125741816618117</c:v>
                </c:pt>
                <c:pt idx="1429">
                  <c:v>47.658809285195922</c:v>
                </c:pt>
                <c:pt idx="1430">
                  <c:v>47.599067655252789</c:v>
                </c:pt>
                <c:pt idx="1431">
                  <c:v>49.410064153427612</c:v>
                </c:pt>
                <c:pt idx="1432">
                  <c:v>49.928279580251164</c:v>
                </c:pt>
                <c:pt idx="1433">
                  <c:v>48.867231735908589</c:v>
                </c:pt>
                <c:pt idx="1434">
                  <c:v>49.958499481311563</c:v>
                </c:pt>
                <c:pt idx="1435">
                  <c:v>50.15960788688362</c:v>
                </c:pt>
                <c:pt idx="1436">
                  <c:v>48.835855369048843</c:v>
                </c:pt>
                <c:pt idx="1437">
                  <c:v>49.200228159254017</c:v>
                </c:pt>
                <c:pt idx="1438">
                  <c:v>49.949875003657688</c:v>
                </c:pt>
                <c:pt idx="1439">
                  <c:v>50.238190479448349</c:v>
                </c:pt>
                <c:pt idx="1440">
                  <c:v>51.235304143624006</c:v>
                </c:pt>
                <c:pt idx="1441">
                  <c:v>51.783872496649572</c:v>
                </c:pt>
                <c:pt idx="1442">
                  <c:v>54.142343120223416</c:v>
                </c:pt>
                <c:pt idx="1443">
                  <c:v>53.369752598836477</c:v>
                </c:pt>
                <c:pt idx="1444">
                  <c:v>54.127261092766879</c:v>
                </c:pt>
                <c:pt idx="1445">
                  <c:v>55.981556938173277</c:v>
                </c:pt>
                <c:pt idx="1446">
                  <c:v>57.378136648086283</c:v>
                </c:pt>
                <c:pt idx="1447">
                  <c:v>57.872632476970324</c:v>
                </c:pt>
                <c:pt idx="1448">
                  <c:v>58.612250530577633</c:v>
                </c:pt>
                <c:pt idx="1449">
                  <c:v>59.128996115109373</c:v>
                </c:pt>
                <c:pt idx="1450">
                  <c:v>58.788163845598731</c:v>
                </c:pt>
                <c:pt idx="1451">
                  <c:v>57.875285712170559</c:v>
                </c:pt>
                <c:pt idx="1452">
                  <c:v>56.303865335088567</c:v>
                </c:pt>
                <c:pt idx="1453">
                  <c:v>58.382778532882718</c:v>
                </c:pt>
                <c:pt idx="1454">
                  <c:v>59.54099003716054</c:v>
                </c:pt>
                <c:pt idx="1455">
                  <c:v>61.687394258402108</c:v>
                </c:pt>
                <c:pt idx="1456">
                  <c:v>62.731884697517714</c:v>
                </c:pt>
                <c:pt idx="1457">
                  <c:v>64.37565782317175</c:v>
                </c:pt>
                <c:pt idx="1458">
                  <c:v>65.34089663120146</c:v>
                </c:pt>
                <c:pt idx="1459">
                  <c:v>63.541705095426714</c:v>
                </c:pt>
                <c:pt idx="1460">
                  <c:v>64.679612891835816</c:v>
                </c:pt>
                <c:pt idx="1461">
                  <c:v>66.124487462103772</c:v>
                </c:pt>
                <c:pt idx="1462">
                  <c:v>64.408769547127335</c:v>
                </c:pt>
                <c:pt idx="1463">
                  <c:v>67.38630446237201</c:v>
                </c:pt>
                <c:pt idx="1464">
                  <c:v>67.85535757441302</c:v>
                </c:pt>
                <c:pt idx="1465">
                  <c:v>63.90592749410974</c:v>
                </c:pt>
                <c:pt idx="1466">
                  <c:v>58.330294628574272</c:v>
                </c:pt>
                <c:pt idx="1467">
                  <c:v>59.196366516162776</c:v>
                </c:pt>
                <c:pt idx="1468">
                  <c:v>58.636282649714389</c:v>
                </c:pt>
                <c:pt idx="1469">
                  <c:v>60.407087233885974</c:v>
                </c:pt>
                <c:pt idx="1470">
                  <c:v>59.818809872702985</c:v>
                </c:pt>
                <c:pt idx="1471">
                  <c:v>58.401945878796518</c:v>
                </c:pt>
                <c:pt idx="1472">
                  <c:v>61.655053038396488</c:v>
                </c:pt>
                <c:pt idx="1473">
                  <c:v>63.949507847476482</c:v>
                </c:pt>
                <c:pt idx="1474">
                  <c:v>63.73556343852799</c:v>
                </c:pt>
                <c:pt idx="1475">
                  <c:v>56.32836159256869</c:v>
                </c:pt>
                <c:pt idx="1476">
                  <c:v>55.645947873445422</c:v>
                </c:pt>
                <c:pt idx="1477">
                  <c:v>54.928695896353112</c:v>
                </c:pt>
                <c:pt idx="1478">
                  <c:v>56.244654943845802</c:v>
                </c:pt>
                <c:pt idx="1479">
                  <c:v>56.441015005225665</c:v>
                </c:pt>
                <c:pt idx="1480">
                  <c:v>57.923852642752244</c:v>
                </c:pt>
                <c:pt idx="1481">
                  <c:v>58.027928040003594</c:v>
                </c:pt>
                <c:pt idx="1482">
                  <c:v>61.127912232574069</c:v>
                </c:pt>
                <c:pt idx="1483">
                  <c:v>63.329550721576865</c:v>
                </c:pt>
                <c:pt idx="1484">
                  <c:v>65.914285175178193</c:v>
                </c:pt>
                <c:pt idx="1485">
                  <c:v>67.245737014385099</c:v>
                </c:pt>
                <c:pt idx="1486">
                  <c:v>68.508383164684091</c:v>
                </c:pt>
                <c:pt idx="1487">
                  <c:v>66.300498215868245</c:v>
                </c:pt>
                <c:pt idx="1488">
                  <c:v>67.71829424015813</c:v>
                </c:pt>
                <c:pt idx="1489">
                  <c:v>67.950581600561321</c:v>
                </c:pt>
                <c:pt idx="1490">
                  <c:v>69.329430699961065</c:v>
                </c:pt>
                <c:pt idx="1491">
                  <c:v>70.67501677581636</c:v>
                </c:pt>
                <c:pt idx="1492">
                  <c:v>71.410785045622575</c:v>
                </c:pt>
                <c:pt idx="1493">
                  <c:v>72.08131712495053</c:v>
                </c:pt>
                <c:pt idx="1494">
                  <c:v>72.267884938837952</c:v>
                </c:pt>
                <c:pt idx="1495">
                  <c:v>75.518932065472669</c:v>
                </c:pt>
                <c:pt idx="1496">
                  <c:v>76.613133514654749</c:v>
                </c:pt>
                <c:pt idx="1497">
                  <c:v>76.443971538693035</c:v>
                </c:pt>
                <c:pt idx="1498">
                  <c:v>75.932804880022331</c:v>
                </c:pt>
                <c:pt idx="1499">
                  <c:v>75.349823486174358</c:v>
                </c:pt>
                <c:pt idx="1500">
                  <c:v>75.93764962423586</c:v>
                </c:pt>
                <c:pt idx="1501">
                  <c:v>75.865796962729064</c:v>
                </c:pt>
                <c:pt idx="1502">
                  <c:v>78.008746817255684</c:v>
                </c:pt>
                <c:pt idx="1503">
                  <c:v>80.99473327906378</c:v>
                </c:pt>
                <c:pt idx="1504">
                  <c:v>82.199482419178366</c:v>
                </c:pt>
                <c:pt idx="1505">
                  <c:v>80.601865750273362</c:v>
                </c:pt>
                <c:pt idx="1506">
                  <c:v>81.664363853440719</c:v>
                </c:pt>
                <c:pt idx="1507">
                  <c:v>83.383268738629368</c:v>
                </c:pt>
                <c:pt idx="1508">
                  <c:v>81.623867897750259</c:v>
                </c:pt>
                <c:pt idx="1509">
                  <c:v>80.720849917122337</c:v>
                </c:pt>
                <c:pt idx="1510">
                  <c:v>81.56007172810277</c:v>
                </c:pt>
                <c:pt idx="1511">
                  <c:v>83.217788503367373</c:v>
                </c:pt>
                <c:pt idx="1512">
                  <c:v>84.637006851063376</c:v>
                </c:pt>
                <c:pt idx="1513">
                  <c:v>85.009306417415317</c:v>
                </c:pt>
                <c:pt idx="1514">
                  <c:v>85.258618119308736</c:v>
                </c:pt>
                <c:pt idx="1515">
                  <c:v>88.467855262561997</c:v>
                </c:pt>
                <c:pt idx="1516">
                  <c:v>90.868180585498322</c:v>
                </c:pt>
                <c:pt idx="1517">
                  <c:v>89.26132597428267</c:v>
                </c:pt>
                <c:pt idx="1518">
                  <c:v>90.766381799469741</c:v>
                </c:pt>
                <c:pt idx="1519">
                  <c:v>91.7987239018981</c:v>
                </c:pt>
                <c:pt idx="1520">
                  <c:v>91.940125220931307</c:v>
                </c:pt>
                <c:pt idx="1521">
                  <c:v>91.517006986070555</c:v>
                </c:pt>
                <c:pt idx="1522">
                  <c:v>93.660992759587103</c:v>
                </c:pt>
                <c:pt idx="1523">
                  <c:v>93.660992759587103</c:v>
                </c:pt>
                <c:pt idx="1524">
                  <c:v>89.92811760352869</c:v>
                </c:pt>
                <c:pt idx="1525">
                  <c:v>92.103942437973203</c:v>
                </c:pt>
                <c:pt idx="1526">
                  <c:v>96.472902517585339</c:v>
                </c:pt>
                <c:pt idx="1527">
                  <c:v>95.954247391097667</c:v>
                </c:pt>
                <c:pt idx="1528">
                  <c:v>96.19663526034563</c:v>
                </c:pt>
                <c:pt idx="1529">
                  <c:v>96.88521912826829</c:v>
                </c:pt>
                <c:pt idx="1530">
                  <c:v>95.638008166077498</c:v>
                </c:pt>
                <c:pt idx="1531">
                  <c:v>85.02263184649054</c:v>
                </c:pt>
                <c:pt idx="1532">
                  <c:v>85.966771953889292</c:v>
                </c:pt>
                <c:pt idx="1533">
                  <c:v>89.89645933079349</c:v>
                </c:pt>
                <c:pt idx="1534">
                  <c:v>82.20997348181173</c:v>
                </c:pt>
                <c:pt idx="1535">
                  <c:v>85.140748307682571</c:v>
                </c:pt>
                <c:pt idx="1536">
                  <c:v>76.496823145125163</c:v>
                </c:pt>
                <c:pt idx="1537">
                  <c:v>73.030676522291884</c:v>
                </c:pt>
                <c:pt idx="1538">
                  <c:v>60.459933881704728</c:v>
                </c:pt>
                <c:pt idx="1539">
                  <c:v>55.044676384455812</c:v>
                </c:pt>
                <c:pt idx="1540">
                  <c:v>62.801364188636384</c:v>
                </c:pt>
                <c:pt idx="1541">
                  <c:v>63.04406801526185</c:v>
                </c:pt>
                <c:pt idx="1542">
                  <c:v>66.421947309059476</c:v>
                </c:pt>
                <c:pt idx="1543">
                  <c:v>64.764641461506784</c:v>
                </c:pt>
                <c:pt idx="1544">
                  <c:v>58.280187647864949</c:v>
                </c:pt>
                <c:pt idx="1545">
                  <c:v>57.785859804093292</c:v>
                </c:pt>
                <c:pt idx="1546">
                  <c:v>53.864209781904371</c:v>
                </c:pt>
                <c:pt idx="1547">
                  <c:v>52.645961689542148</c:v>
                </c:pt>
                <c:pt idx="1548">
                  <c:v>45.555053940469733</c:v>
                </c:pt>
                <c:pt idx="1549">
                  <c:v>45.781979496650344</c:v>
                </c:pt>
                <c:pt idx="1550">
                  <c:v>46.604447826657299</c:v>
                </c:pt>
                <c:pt idx="1551">
                  <c:v>48.29909494405068</c:v>
                </c:pt>
                <c:pt idx="1552">
                  <c:v>49.598586424448605</c:v>
                </c:pt>
                <c:pt idx="1553">
                  <c:v>53.958860023015767</c:v>
                </c:pt>
                <c:pt idx="1554">
                  <c:v>52.87959440961864</c:v>
                </c:pt>
                <c:pt idx="1555">
                  <c:v>49.764507786904964</c:v>
                </c:pt>
                <c:pt idx="1556">
                  <c:v>53.127135103714863</c:v>
                </c:pt>
                <c:pt idx="1557">
                  <c:v>53.609142990635334</c:v>
                </c:pt>
                <c:pt idx="1558">
                  <c:v>48.504842137162782</c:v>
                </c:pt>
                <c:pt idx="1559">
                  <c:v>46.274286136809984</c:v>
                </c:pt>
                <c:pt idx="1560">
                  <c:v>48.175343656904012</c:v>
                </c:pt>
                <c:pt idx="1561">
                  <c:v>47.765295452244118</c:v>
                </c:pt>
                <c:pt idx="1562">
                  <c:v>50.628881144705772</c:v>
                </c:pt>
                <c:pt idx="1563">
                  <c:v>51.854832087340341</c:v>
                </c:pt>
                <c:pt idx="1564">
                  <c:v>52.89388587811672</c:v>
                </c:pt>
                <c:pt idx="1565">
                  <c:v>56.045681196515503</c:v>
                </c:pt>
                <c:pt idx="1566">
                  <c:v>57.517978420752037</c:v>
                </c:pt>
                <c:pt idx="1567">
                  <c:v>58.537789162333837</c:v>
                </c:pt>
                <c:pt idx="1568">
                  <c:v>59.525578126207876</c:v>
                </c:pt>
                <c:pt idx="1569">
                  <c:v>59.00185826533027</c:v>
                </c:pt>
                <c:pt idx="1570">
                  <c:v>56.351911214422522</c:v>
                </c:pt>
                <c:pt idx="1571">
                  <c:v>55.578160782093455</c:v>
                </c:pt>
                <c:pt idx="1572">
                  <c:v>52.242511768675556</c:v>
                </c:pt>
                <c:pt idx="1573">
                  <c:v>53.550966285560598</c:v>
                </c:pt>
                <c:pt idx="1574">
                  <c:v>52.656955660586121</c:v>
                </c:pt>
                <c:pt idx="1575">
                  <c:v>47.48625549972617</c:v>
                </c:pt>
                <c:pt idx="1576">
                  <c:v>46.741605649828628</c:v>
                </c:pt>
                <c:pt idx="1577">
                  <c:v>47.150988129404624</c:v>
                </c:pt>
                <c:pt idx="1578">
                  <c:v>48.582985075114053</c:v>
                </c:pt>
                <c:pt idx="1579">
                  <c:v>51.315483484949411</c:v>
                </c:pt>
                <c:pt idx="1580">
                  <c:v>54.616599419852768</c:v>
                </c:pt>
                <c:pt idx="1581">
                  <c:v>55.647760404225451</c:v>
                </c:pt>
                <c:pt idx="1582">
                  <c:v>56.553130290303628</c:v>
                </c:pt>
                <c:pt idx="1583">
                  <c:v>57.950944476467491</c:v>
                </c:pt>
                <c:pt idx="1584">
                  <c:v>58.290606777733068</c:v>
                </c:pt>
                <c:pt idx="1585">
                  <c:v>56.538861301166023</c:v>
                </c:pt>
                <c:pt idx="1586">
                  <c:v>56.044346098112591</c:v>
                </c:pt>
                <c:pt idx="1587">
                  <c:v>53.455070639425834</c:v>
                </c:pt>
                <c:pt idx="1588">
                  <c:v>54.129310478364395</c:v>
                </c:pt>
                <c:pt idx="1589">
                  <c:v>57.405348029325744</c:v>
                </c:pt>
                <c:pt idx="1590">
                  <c:v>56.700369323371966</c:v>
                </c:pt>
                <c:pt idx="1591">
                  <c:v>59.703651267105165</c:v>
                </c:pt>
                <c:pt idx="1592">
                  <c:v>61.196779833267179</c:v>
                </c:pt>
                <c:pt idx="1593">
                  <c:v>63.504383003002395</c:v>
                </c:pt>
                <c:pt idx="1594">
                  <c:v>63.843856855074733</c:v>
                </c:pt>
                <c:pt idx="1595">
                  <c:v>63.082358158420412</c:v>
                </c:pt>
                <c:pt idx="1596">
                  <c:v>63.117842722549604</c:v>
                </c:pt>
                <c:pt idx="1597">
                  <c:v>63.700736208405601</c:v>
                </c:pt>
                <c:pt idx="1598">
                  <c:v>67.373477555050457</c:v>
                </c:pt>
                <c:pt idx="1599">
                  <c:v>66.588988147371623</c:v>
                </c:pt>
                <c:pt idx="1600">
                  <c:v>67.234236550428903</c:v>
                </c:pt>
                <c:pt idx="1601">
                  <c:v>66.744281243811542</c:v>
                </c:pt>
                <c:pt idx="1602">
                  <c:v>66.693150701619174</c:v>
                </c:pt>
                <c:pt idx="1603">
                  <c:v>67.8012105219738</c:v>
                </c:pt>
                <c:pt idx="1604">
                  <c:v>67.41170279732502</c:v>
                </c:pt>
                <c:pt idx="1605">
                  <c:v>61.937280505763013</c:v>
                </c:pt>
                <c:pt idx="1606">
                  <c:v>60.970177592121246</c:v>
                </c:pt>
                <c:pt idx="1607">
                  <c:v>59.640693732033299</c:v>
                </c:pt>
                <c:pt idx="1608">
                  <c:v>60.408225418492201</c:v>
                </c:pt>
                <c:pt idx="1609">
                  <c:v>62.287685564720775</c:v>
                </c:pt>
                <c:pt idx="1610">
                  <c:v>63.239450020845446</c:v>
                </c:pt>
                <c:pt idx="1611">
                  <c:v>61.267153565881578</c:v>
                </c:pt>
                <c:pt idx="1612">
                  <c:v>61.791447612527165</c:v>
                </c:pt>
                <c:pt idx="1613">
                  <c:v>62.864008380612809</c:v>
                </c:pt>
                <c:pt idx="1614">
                  <c:v>61.213216634771008</c:v>
                </c:pt>
                <c:pt idx="1615">
                  <c:v>62.460739995507979</c:v>
                </c:pt>
                <c:pt idx="1616">
                  <c:v>61.762802851966484</c:v>
                </c:pt>
                <c:pt idx="1617">
                  <c:v>65.497651822640904</c:v>
                </c:pt>
                <c:pt idx="1618">
                  <c:v>63.509798550832592</c:v>
                </c:pt>
                <c:pt idx="1619">
                  <c:v>64.623524877737481</c:v>
                </c:pt>
                <c:pt idx="1620">
                  <c:v>68.51056286676851</c:v>
                </c:pt>
                <c:pt idx="1621">
                  <c:v>70.179516105874541</c:v>
                </c:pt>
                <c:pt idx="1622">
                  <c:v>73.576170403446383</c:v>
                </c:pt>
                <c:pt idx="1623">
                  <c:v>71.406797711440774</c:v>
                </c:pt>
                <c:pt idx="1624">
                  <c:v>73.251240330296326</c:v>
                </c:pt>
                <c:pt idx="1625">
                  <c:v>73.950703440491139</c:v>
                </c:pt>
                <c:pt idx="1626">
                  <c:v>75.524887488816731</c:v>
                </c:pt>
                <c:pt idx="1627">
                  <c:v>79.233085757914807</c:v>
                </c:pt>
                <c:pt idx="1628">
                  <c:v>79.233085757914807</c:v>
                </c:pt>
                <c:pt idx="1629">
                  <c:v>80.774591305502199</c:v>
                </c:pt>
                <c:pt idx="1630">
                  <c:v>81.062060828976954</c:v>
                </c:pt>
                <c:pt idx="1631">
                  <c:v>81.15816574143463</c:v>
                </c:pt>
                <c:pt idx="1632">
                  <c:v>83.30063528844822</c:v>
                </c:pt>
                <c:pt idx="1633">
                  <c:v>82.99199555605118</c:v>
                </c:pt>
                <c:pt idx="1634">
                  <c:v>81.500540514888996</c:v>
                </c:pt>
                <c:pt idx="1635">
                  <c:v>78.98527571845689</c:v>
                </c:pt>
                <c:pt idx="1636">
                  <c:v>83.297452297716333</c:v>
                </c:pt>
                <c:pt idx="1637">
                  <c:v>82.906772139378219</c:v>
                </c:pt>
                <c:pt idx="1638">
                  <c:v>83.011237283387473</c:v>
                </c:pt>
                <c:pt idx="1639">
                  <c:v>81.708064905330858</c:v>
                </c:pt>
                <c:pt idx="1640">
                  <c:v>79.627475795701145</c:v>
                </c:pt>
                <c:pt idx="1641">
                  <c:v>81.209899700386501</c:v>
                </c:pt>
                <c:pt idx="1642">
                  <c:v>80.057762377351821</c:v>
                </c:pt>
                <c:pt idx="1643">
                  <c:v>83.944708919118284</c:v>
                </c:pt>
                <c:pt idx="1644">
                  <c:v>84.957668906853911</c:v>
                </c:pt>
                <c:pt idx="1645">
                  <c:v>85.530214715336172</c:v>
                </c:pt>
                <c:pt idx="1646">
                  <c:v>88.884332870219509</c:v>
                </c:pt>
                <c:pt idx="1647">
                  <c:v>91.098321804094041</c:v>
                </c:pt>
                <c:pt idx="1648">
                  <c:v>94.118878282667055</c:v>
                </c:pt>
                <c:pt idx="1649">
                  <c:v>96.358868045814845</c:v>
                </c:pt>
                <c:pt idx="1650">
                  <c:v>93.478875160551951</c:v>
                </c:pt>
                <c:pt idx="1651">
                  <c:v>94.277355228332553</c:v>
                </c:pt>
                <c:pt idx="1652">
                  <c:v>97.358944187716148</c:v>
                </c:pt>
                <c:pt idx="1653">
                  <c:v>94.954586964454208</c:v>
                </c:pt>
                <c:pt idx="1654">
                  <c:v>99.931258302925272</c:v>
                </c:pt>
                <c:pt idx="1655">
                  <c:v>102.52604244059056</c:v>
                </c:pt>
                <c:pt idx="1656">
                  <c:v>106.5782723282454</c:v>
                </c:pt>
                <c:pt idx="1657">
                  <c:v>107.3951267701356</c:v>
                </c:pt>
                <c:pt idx="1658">
                  <c:v>105.39706755898771</c:v>
                </c:pt>
                <c:pt idx="1659">
                  <c:v>103.4231235075993</c:v>
                </c:pt>
                <c:pt idx="1660">
                  <c:v>103.60654328121888</c:v>
                </c:pt>
                <c:pt idx="1661">
                  <c:v>103.68664545043586</c:v>
                </c:pt>
                <c:pt idx="1662">
                  <c:v>104.32474331103201</c:v>
                </c:pt>
                <c:pt idx="1663">
                  <c:v>106.64127219747378</c:v>
                </c:pt>
                <c:pt idx="1664">
                  <c:v>112.8371705852238</c:v>
                </c:pt>
                <c:pt idx="1665">
                  <c:v>119.90198040023</c:v>
                </c:pt>
                <c:pt idx="1666">
                  <c:v>119.96192749203028</c:v>
                </c:pt>
                <c:pt idx="1667">
                  <c:v>119.26098607044008</c:v>
                </c:pt>
                <c:pt idx="1668">
                  <c:v>118.7041280401907</c:v>
                </c:pt>
                <c:pt idx="1669">
                  <c:v>119.93157000510838</c:v>
                </c:pt>
                <c:pt idx="1670">
                  <c:v>118.87595538398548</c:v>
                </c:pt>
                <c:pt idx="1671">
                  <c:v>111.82423585123959</c:v>
                </c:pt>
                <c:pt idx="1672">
                  <c:v>113.49701831035642</c:v>
                </c:pt>
                <c:pt idx="1673">
                  <c:v>108.65107879750725</c:v>
                </c:pt>
                <c:pt idx="1674">
                  <c:v>111.03378002554554</c:v>
                </c:pt>
                <c:pt idx="1675">
                  <c:v>118.63470845320131</c:v>
                </c:pt>
                <c:pt idx="1676">
                  <c:v>120.06800089810994</c:v>
                </c:pt>
                <c:pt idx="1677">
                  <c:v>124.04873499459266</c:v>
                </c:pt>
                <c:pt idx="1678">
                  <c:v>118.36637556045157</c:v>
                </c:pt>
                <c:pt idx="1679">
                  <c:v>123.43678105903894</c:v>
                </c:pt>
                <c:pt idx="1680">
                  <c:v>115.52606934630374</c:v>
                </c:pt>
                <c:pt idx="1681">
                  <c:v>114.40562811152556</c:v>
                </c:pt>
                <c:pt idx="1682">
                  <c:v>106.25803553896544</c:v>
                </c:pt>
                <c:pt idx="1683">
                  <c:v>111.55997469318361</c:v>
                </c:pt>
                <c:pt idx="1684">
                  <c:v>120.86168678298732</c:v>
                </c:pt>
                <c:pt idx="1685">
                  <c:v>125.53250870246156</c:v>
                </c:pt>
                <c:pt idx="1686">
                  <c:v>128.57941790664933</c:v>
                </c:pt>
                <c:pt idx="1687">
                  <c:v>129.09598406744755</c:v>
                </c:pt>
                <c:pt idx="1688">
                  <c:v>132.94525316984445</c:v>
                </c:pt>
                <c:pt idx="1689">
                  <c:v>135.55201363162814</c:v>
                </c:pt>
                <c:pt idx="1690">
                  <c:v>136.13233474669619</c:v>
                </c:pt>
                <c:pt idx="1691">
                  <c:v>134.38408520474826</c:v>
                </c:pt>
                <c:pt idx="1692">
                  <c:v>132.94183012830692</c:v>
                </c:pt>
                <c:pt idx="1693">
                  <c:v>130.62524052792924</c:v>
                </c:pt>
                <c:pt idx="1694">
                  <c:v>132.90758662988142</c:v>
                </c:pt>
                <c:pt idx="1695">
                  <c:v>135.00097473525719</c:v>
                </c:pt>
                <c:pt idx="1696">
                  <c:v>139.18556263121556</c:v>
                </c:pt>
                <c:pt idx="1697">
                  <c:v>141.917629643401</c:v>
                </c:pt>
                <c:pt idx="1698">
                  <c:v>141.917629643401</c:v>
                </c:pt>
                <c:pt idx="1699">
                  <c:v>137.66272411159636</c:v>
                </c:pt>
                <c:pt idx="1700">
                  <c:v>133.84618402891886</c:v>
                </c:pt>
                <c:pt idx="1701">
                  <c:v>133.14460050656928</c:v>
                </c:pt>
                <c:pt idx="1702">
                  <c:v>134.70556531002444</c:v>
                </c:pt>
                <c:pt idx="1703">
                  <c:v>135.68195937612015</c:v>
                </c:pt>
                <c:pt idx="1704">
                  <c:v>137.65471124615428</c:v>
                </c:pt>
                <c:pt idx="1705">
                  <c:v>139.9557755638541</c:v>
                </c:pt>
                <c:pt idx="1706">
                  <c:v>140.87911813351241</c:v>
                </c:pt>
                <c:pt idx="1707">
                  <c:v>143.49444869055699</c:v>
                </c:pt>
                <c:pt idx="1708">
                  <c:v>143.85406266432614</c:v>
                </c:pt>
                <c:pt idx="1709">
                  <c:v>143.27532461430511</c:v>
                </c:pt>
                <c:pt idx="1710">
                  <c:v>143.39337003426368</c:v>
                </c:pt>
                <c:pt idx="1711">
                  <c:v>147.81748370259595</c:v>
                </c:pt>
                <c:pt idx="1712">
                  <c:v>154.88985736714895</c:v>
                </c:pt>
                <c:pt idx="1713">
                  <c:v>155.97448294137618</c:v>
                </c:pt>
                <c:pt idx="1714">
                  <c:v>163.16559485257562</c:v>
                </c:pt>
                <c:pt idx="1715">
                  <c:v>167.97556458331437</c:v>
                </c:pt>
                <c:pt idx="1716">
                  <c:v>159.5061408012896</c:v>
                </c:pt>
                <c:pt idx="1717">
                  <c:v>160.33085894524112</c:v>
                </c:pt>
                <c:pt idx="1718">
                  <c:v>158.67397968193322</c:v>
                </c:pt>
                <c:pt idx="1719">
                  <c:v>162.39826396320126</c:v>
                </c:pt>
                <c:pt idx="1720">
                  <c:v>164.12317268859994</c:v>
                </c:pt>
                <c:pt idx="1721">
                  <c:v>169.70712020773416</c:v>
                </c:pt>
                <c:pt idx="1722">
                  <c:v>172.64278916467464</c:v>
                </c:pt>
                <c:pt idx="1723">
                  <c:v>155.04519714013455</c:v>
                </c:pt>
                <c:pt idx="1724">
                  <c:v>157.07094679365596</c:v>
                </c:pt>
                <c:pt idx="1725">
                  <c:v>165.16063481761663</c:v>
                </c:pt>
                <c:pt idx="1726">
                  <c:v>164.9407498677711</c:v>
                </c:pt>
                <c:pt idx="1727">
                  <c:v>167.27826402870625</c:v>
                </c:pt>
                <c:pt idx="1728">
                  <c:v>171.57426859217051</c:v>
                </c:pt>
                <c:pt idx="1729">
                  <c:v>174.9983159946776</c:v>
                </c:pt>
                <c:pt idx="1730">
                  <c:v>176.99130092394708</c:v>
                </c:pt>
                <c:pt idx="1731">
                  <c:v>176.61973246627446</c:v>
                </c:pt>
                <c:pt idx="1732">
                  <c:v>176.12826535235754</c:v>
                </c:pt>
                <c:pt idx="1733">
                  <c:v>178.6354159533746</c:v>
                </c:pt>
                <c:pt idx="1734">
                  <c:v>180.58084932895883</c:v>
                </c:pt>
                <c:pt idx="1735">
                  <c:v>178.52424289552209</c:v>
                </c:pt>
                <c:pt idx="1736">
                  <c:v>176.05164137309828</c:v>
                </c:pt>
                <c:pt idx="1737">
                  <c:v>174.53728448748814</c:v>
                </c:pt>
                <c:pt idx="1738">
                  <c:v>173.12799871537663</c:v>
                </c:pt>
                <c:pt idx="1739">
                  <c:v>150.72317759377427</c:v>
                </c:pt>
                <c:pt idx="1740">
                  <c:v>143.14308894304094</c:v>
                </c:pt>
                <c:pt idx="1741">
                  <c:v>145.36994852619779</c:v>
                </c:pt>
                <c:pt idx="1742">
                  <c:v>155.55613176282412</c:v>
                </c:pt>
                <c:pt idx="1743">
                  <c:v>162.47899278073831</c:v>
                </c:pt>
                <c:pt idx="1744">
                  <c:v>148.04024765973904</c:v>
                </c:pt>
                <c:pt idx="1745">
                  <c:v>148.73084178059989</c:v>
                </c:pt>
                <c:pt idx="1746">
                  <c:v>156.64551658527614</c:v>
                </c:pt>
                <c:pt idx="1747">
                  <c:v>153.494746437515</c:v>
                </c:pt>
                <c:pt idx="1748">
                  <c:v>147.73121241332029</c:v>
                </c:pt>
                <c:pt idx="1749">
                  <c:v>150.90438244141365</c:v>
                </c:pt>
                <c:pt idx="1750">
                  <c:v>147.67486315681927</c:v>
                </c:pt>
                <c:pt idx="1751">
                  <c:v>141.10278764466514</c:v>
                </c:pt>
                <c:pt idx="1752">
                  <c:v>145.45118307148704</c:v>
                </c:pt>
                <c:pt idx="1753">
                  <c:v>143.69156245632101</c:v>
                </c:pt>
                <c:pt idx="1754">
                  <c:v>135.67666124966925</c:v>
                </c:pt>
                <c:pt idx="1755">
                  <c:v>127.28725318595488</c:v>
                </c:pt>
                <c:pt idx="1756">
                  <c:v>131.11962573905649</c:v>
                </c:pt>
                <c:pt idx="1757">
                  <c:v>135.43786660745508</c:v>
                </c:pt>
                <c:pt idx="1758">
                  <c:v>145.29488522560203</c:v>
                </c:pt>
                <c:pt idx="1759">
                  <c:v>145.91049368497457</c:v>
                </c:pt>
                <c:pt idx="1760">
                  <c:v>152.17824203149209</c:v>
                </c:pt>
                <c:pt idx="1761">
                  <c:v>156.20913044035578</c:v>
                </c:pt>
                <c:pt idx="1762">
                  <c:v>157.31953899747734</c:v>
                </c:pt>
                <c:pt idx="1763">
                  <c:v>153.153684246832</c:v>
                </c:pt>
                <c:pt idx="1764">
                  <c:v>158.05461527462128</c:v>
                </c:pt>
                <c:pt idx="1765">
                  <c:v>160.48742731455803</c:v>
                </c:pt>
                <c:pt idx="1766">
                  <c:v>159.90645462217324</c:v>
                </c:pt>
                <c:pt idx="1767">
                  <c:v>161.90331628945486</c:v>
                </c:pt>
                <c:pt idx="1768">
                  <c:v>164.54863272304542</c:v>
                </c:pt>
                <c:pt idx="1769">
                  <c:v>165.57452995269051</c:v>
                </c:pt>
                <c:pt idx="1770">
                  <c:v>166.25342980853739</c:v>
                </c:pt>
                <c:pt idx="1771">
                  <c:v>165.0087848827954</c:v>
                </c:pt>
                <c:pt idx="1772">
                  <c:v>162.6331638561343</c:v>
                </c:pt>
                <c:pt idx="1773">
                  <c:v>164.36561899809212</c:v>
                </c:pt>
                <c:pt idx="1774">
                  <c:v>162.20792641774332</c:v>
                </c:pt>
                <c:pt idx="1775">
                  <c:v>165.08452776288811</c:v>
                </c:pt>
                <c:pt idx="1776">
                  <c:v>166.99735776938979</c:v>
                </c:pt>
                <c:pt idx="1777">
                  <c:v>171.85273712040723</c:v>
                </c:pt>
                <c:pt idx="1778">
                  <c:v>166.98520537193161</c:v>
                </c:pt>
                <c:pt idx="1779">
                  <c:v>176.19754579359005</c:v>
                </c:pt>
                <c:pt idx="1780">
                  <c:v>184.96134773111908</c:v>
                </c:pt>
                <c:pt idx="1781">
                  <c:v>187.54617937189929</c:v>
                </c:pt>
                <c:pt idx="1782">
                  <c:v>192.14895529493521</c:v>
                </c:pt>
                <c:pt idx="1783">
                  <c:v>194.1956191023321</c:v>
                </c:pt>
                <c:pt idx="1784">
                  <c:v>197.83350351581268</c:v>
                </c:pt>
                <c:pt idx="1785">
                  <c:v>200.96424355591037</c:v>
                </c:pt>
                <c:pt idx="1786">
                  <c:v>201.54601387857321</c:v>
                </c:pt>
                <c:pt idx="1787">
                  <c:v>195.57040718873424</c:v>
                </c:pt>
                <c:pt idx="1788">
                  <c:v>190.19456386151873</c:v>
                </c:pt>
                <c:pt idx="1789">
                  <c:v>187.86547897317837</c:v>
                </c:pt>
                <c:pt idx="1790">
                  <c:v>184.89259457836241</c:v>
                </c:pt>
                <c:pt idx="1791">
                  <c:v>186.8979061318212</c:v>
                </c:pt>
                <c:pt idx="1792">
                  <c:v>193.7711948861097</c:v>
                </c:pt>
                <c:pt idx="1793">
                  <c:v>201.11197939525465</c:v>
                </c:pt>
                <c:pt idx="1794">
                  <c:v>195.72794788090752</c:v>
                </c:pt>
                <c:pt idx="1795">
                  <c:v>199.49034727104257</c:v>
                </c:pt>
                <c:pt idx="1796">
                  <c:v>195.48363490438945</c:v>
                </c:pt>
                <c:pt idx="1797">
                  <c:v>190.98198190501049</c:v>
                </c:pt>
                <c:pt idx="1798">
                  <c:v>194.44812597952665</c:v>
                </c:pt>
                <c:pt idx="1799">
                  <c:v>201.20712378648705</c:v>
                </c:pt>
                <c:pt idx="1800">
                  <c:v>205.4981499793106</c:v>
                </c:pt>
                <c:pt idx="1801">
                  <c:v>200.89443644054862</c:v>
                </c:pt>
                <c:pt idx="1802">
                  <c:v>195.76834726816296</c:v>
                </c:pt>
                <c:pt idx="1803">
                  <c:v>198.13750453091183</c:v>
                </c:pt>
                <c:pt idx="1804">
                  <c:v>201.55135694250552</c:v>
                </c:pt>
                <c:pt idx="1805">
                  <c:v>207.15089371613948</c:v>
                </c:pt>
                <c:pt idx="1806">
                  <c:v>210.93529700817615</c:v>
                </c:pt>
                <c:pt idx="1807">
                  <c:v>217.16120702037935</c:v>
                </c:pt>
                <c:pt idx="1808">
                  <c:v>202.13730563730621</c:v>
                </c:pt>
                <c:pt idx="1809">
                  <c:v>204.03374380912584</c:v>
                </c:pt>
                <c:pt idx="1810">
                  <c:v>202.71285239458885</c:v>
                </c:pt>
                <c:pt idx="1811">
                  <c:v>200.36973190997259</c:v>
                </c:pt>
                <c:pt idx="1812">
                  <c:v>202.84248900210866</c:v>
                </c:pt>
                <c:pt idx="1813">
                  <c:v>200.14833838213906</c:v>
                </c:pt>
                <c:pt idx="1814">
                  <c:v>206.27951147313439</c:v>
                </c:pt>
                <c:pt idx="1815">
                  <c:v>198.74434452872563</c:v>
                </c:pt>
                <c:pt idx="1816">
                  <c:v>194.40529097830998</c:v>
                </c:pt>
                <c:pt idx="1817">
                  <c:v>202.47245302728663</c:v>
                </c:pt>
                <c:pt idx="1818">
                  <c:v>184.01793450112785</c:v>
                </c:pt>
                <c:pt idx="1819">
                  <c:v>175.22122696979542</c:v>
                </c:pt>
                <c:pt idx="1820">
                  <c:v>179.07439463083267</c:v>
                </c:pt>
                <c:pt idx="1821">
                  <c:v>187.24014712149491</c:v>
                </c:pt>
                <c:pt idx="1822">
                  <c:v>191.56455188362085</c:v>
                </c:pt>
                <c:pt idx="1823">
                  <c:v>188.3324621402154</c:v>
                </c:pt>
                <c:pt idx="1824">
                  <c:v>192.1221467634723</c:v>
                </c:pt>
                <c:pt idx="1825">
                  <c:v>181.92053502342711</c:v>
                </c:pt>
                <c:pt idx="1826">
                  <c:v>186.06476385283341</c:v>
                </c:pt>
                <c:pt idx="1827">
                  <c:v>194.91971648123004</c:v>
                </c:pt>
                <c:pt idx="1828">
                  <c:v>204.15265845718841</c:v>
                </c:pt>
                <c:pt idx="1829">
                  <c:v>211.80822889645287</c:v>
                </c:pt>
                <c:pt idx="1830">
                  <c:v>220.81520119802434</c:v>
                </c:pt>
                <c:pt idx="1831">
                  <c:v>219.7896006797628</c:v>
                </c:pt>
                <c:pt idx="1832">
                  <c:v>216.41151061402516</c:v>
                </c:pt>
                <c:pt idx="1833">
                  <c:v>222.44395085215467</c:v>
                </c:pt>
                <c:pt idx="1834">
                  <c:v>217.56659260245098</c:v>
                </c:pt>
                <c:pt idx="1835">
                  <c:v>199.75449360208907</c:v>
                </c:pt>
                <c:pt idx="1836">
                  <c:v>194.738062425561</c:v>
                </c:pt>
                <c:pt idx="1837">
                  <c:v>193.73984644883421</c:v>
                </c:pt>
                <c:pt idx="1838">
                  <c:v>187.69305611998075</c:v>
                </c:pt>
                <c:pt idx="1839">
                  <c:v>191.84013208244411</c:v>
                </c:pt>
                <c:pt idx="1840">
                  <c:v>184.08267232027191</c:v>
                </c:pt>
                <c:pt idx="1841">
                  <c:v>195.27395208451782</c:v>
                </c:pt>
                <c:pt idx="1842">
                  <c:v>199.22883904795515</c:v>
                </c:pt>
                <c:pt idx="1843">
                  <c:v>209.45555917499314</c:v>
                </c:pt>
                <c:pt idx="1844">
                  <c:v>210.64312178012173</c:v>
                </c:pt>
                <c:pt idx="1845">
                  <c:v>199.31249474181911</c:v>
                </c:pt>
                <c:pt idx="1846">
                  <c:v>196.04840030512997</c:v>
                </c:pt>
                <c:pt idx="1847">
                  <c:v>181.2800932956755</c:v>
                </c:pt>
                <c:pt idx="1848">
                  <c:v>181.11096318350354</c:v>
                </c:pt>
                <c:pt idx="1849">
                  <c:v>184.25292202867467</c:v>
                </c:pt>
                <c:pt idx="1850">
                  <c:v>188.09517472900728</c:v>
                </c:pt>
                <c:pt idx="1851">
                  <c:v>174.34443549555152</c:v>
                </c:pt>
                <c:pt idx="1852">
                  <c:v>176.11544202730073</c:v>
                </c:pt>
                <c:pt idx="1853">
                  <c:v>138.50981266569747</c:v>
                </c:pt>
                <c:pt idx="1854">
                  <c:v>134.01817356154126</c:v>
                </c:pt>
                <c:pt idx="1855">
                  <c:v>108.47683917737004</c:v>
                </c:pt>
                <c:pt idx="1856">
                  <c:v>125.96217322206356</c:v>
                </c:pt>
                <c:pt idx="1857">
                  <c:v>107.60501544356477</c:v>
                </c:pt>
                <c:pt idx="1858">
                  <c:v>111.34627099972479</c:v>
                </c:pt>
                <c:pt idx="1859">
                  <c:v>110.77547941136966</c:v>
                </c:pt>
                <c:pt idx="1860">
                  <c:v>115.91380934514223</c:v>
                </c:pt>
                <c:pt idx="1861">
                  <c:v>114.76409928797246</c:v>
                </c:pt>
                <c:pt idx="1862">
                  <c:v>110.28447265143839</c:v>
                </c:pt>
                <c:pt idx="1863">
                  <c:v>89.080630882233876</c:v>
                </c:pt>
                <c:pt idx="1864">
                  <c:v>83.961185873835447</c:v>
                </c:pt>
                <c:pt idx="1865">
                  <c:v>81.328459318220652</c:v>
                </c:pt>
                <c:pt idx="1866">
                  <c:v>85.737363606274286</c:v>
                </c:pt>
                <c:pt idx="1867">
                  <c:v>87.403557738557211</c:v>
                </c:pt>
                <c:pt idx="1868">
                  <c:v>84.823136273255102</c:v>
                </c:pt>
                <c:pt idx="1869">
                  <c:v>86.701138881941191</c:v>
                </c:pt>
                <c:pt idx="1870">
                  <c:v>91.955727064684808</c:v>
                </c:pt>
                <c:pt idx="1871">
                  <c:v>89.427713470319148</c:v>
                </c:pt>
                <c:pt idx="1872">
                  <c:v>91.238615009003695</c:v>
                </c:pt>
                <c:pt idx="1873">
                  <c:v>89.76632775650522</c:v>
                </c:pt>
                <c:pt idx="1874">
                  <c:v>84.481764827947075</c:v>
                </c:pt>
                <c:pt idx="1875">
                  <c:v>81.919147915533273</c:v>
                </c:pt>
                <c:pt idx="1876">
                  <c:v>86.158415398427366</c:v>
                </c:pt>
                <c:pt idx="1877">
                  <c:v>83.851060218390757</c:v>
                </c:pt>
                <c:pt idx="1878">
                  <c:v>76.432510407790943</c:v>
                </c:pt>
                <c:pt idx="1879">
                  <c:v>75.830665160378672</c:v>
                </c:pt>
                <c:pt idx="1880">
                  <c:v>75.909961552288351</c:v>
                </c:pt>
                <c:pt idx="1881">
                  <c:v>78.606793380425799</c:v>
                </c:pt>
                <c:pt idx="1882">
                  <c:v>82.532371370160206</c:v>
                </c:pt>
                <c:pt idx="1883">
                  <c:v>84.445108293254833</c:v>
                </c:pt>
                <c:pt idx="1884">
                  <c:v>81.044344458528457</c:v>
                </c:pt>
                <c:pt idx="1885">
                  <c:v>81.416428530186437</c:v>
                </c:pt>
                <c:pt idx="1886">
                  <c:v>74.497904447565162</c:v>
                </c:pt>
                <c:pt idx="1887">
                  <c:v>68.730328169394483</c:v>
                </c:pt>
                <c:pt idx="1888">
                  <c:v>67.814395501459856</c:v>
                </c:pt>
                <c:pt idx="1889">
                  <c:v>70.518546225635461</c:v>
                </c:pt>
                <c:pt idx="1890">
                  <c:v>71.816656103538818</c:v>
                </c:pt>
                <c:pt idx="1891">
                  <c:v>66.922902698069734</c:v>
                </c:pt>
                <c:pt idx="1892">
                  <c:v>68.350861636956012</c:v>
                </c:pt>
                <c:pt idx="1893">
                  <c:v>62.573557664643246</c:v>
                </c:pt>
                <c:pt idx="1894">
                  <c:v>58.142756997745629</c:v>
                </c:pt>
                <c:pt idx="1895">
                  <c:v>62.791480724643847</c:v>
                </c:pt>
                <c:pt idx="1896">
                  <c:v>66.09421289976784</c:v>
                </c:pt>
                <c:pt idx="1897">
                  <c:v>66.963248705814607</c:v>
                </c:pt>
                <c:pt idx="1898">
                  <c:v>66.835459844215023</c:v>
                </c:pt>
                <c:pt idx="1899">
                  <c:v>71.636113714046317</c:v>
                </c:pt>
                <c:pt idx="1900">
                  <c:v>71.984128954746396</c:v>
                </c:pt>
                <c:pt idx="1901">
                  <c:v>76.463143522283843</c:v>
                </c:pt>
                <c:pt idx="1902">
                  <c:v>77.019503520599102</c:v>
                </c:pt>
                <c:pt idx="1903">
                  <c:v>81.751042250639458</c:v>
                </c:pt>
                <c:pt idx="1904">
                  <c:v>71.500845349361754</c:v>
                </c:pt>
                <c:pt idx="1905">
                  <c:v>75.735134033767437</c:v>
                </c:pt>
                <c:pt idx="1906">
                  <c:v>68.772389888258715</c:v>
                </c:pt>
                <c:pt idx="1907">
                  <c:v>68.288217708227364</c:v>
                </c:pt>
                <c:pt idx="1908">
                  <c:v>73.140728515113622</c:v>
                </c:pt>
                <c:pt idx="1909">
                  <c:v>77.210578964203421</c:v>
                </c:pt>
                <c:pt idx="1910">
                  <c:v>70.943910799051537</c:v>
                </c:pt>
                <c:pt idx="1911">
                  <c:v>74.701230153946469</c:v>
                </c:pt>
                <c:pt idx="1912">
                  <c:v>84.699452730383669</c:v>
                </c:pt>
                <c:pt idx="1913">
                  <c:v>84.878204031603772</c:v>
                </c:pt>
                <c:pt idx="1914">
                  <c:v>74.158151696630199</c:v>
                </c:pt>
                <c:pt idx="1915">
                  <c:v>65.073515157495663</c:v>
                </c:pt>
                <c:pt idx="1916">
                  <c:v>67.16944280949717</c:v>
                </c:pt>
                <c:pt idx="1917">
                  <c:v>70.203650018362111</c:v>
                </c:pt>
                <c:pt idx="1918">
                  <c:v>68.937011414151712</c:v>
                </c:pt>
                <c:pt idx="1919">
                  <c:v>69.322617420117354</c:v>
                </c:pt>
                <c:pt idx="1920">
                  <c:v>73.092785616091049</c:v>
                </c:pt>
                <c:pt idx="1921">
                  <c:v>58.435764035750459</c:v>
                </c:pt>
                <c:pt idx="1922">
                  <c:v>62.142688121136857</c:v>
                </c:pt>
                <c:pt idx="1923">
                  <c:v>64.903615712017029</c:v>
                </c:pt>
                <c:pt idx="1924">
                  <c:v>63.694175820270189</c:v>
                </c:pt>
                <c:pt idx="1925">
                  <c:v>63.797508076725826</c:v>
                </c:pt>
                <c:pt idx="1926">
                  <c:v>59.745225866425663</c:v>
                </c:pt>
                <c:pt idx="1927">
                  <c:v>57.738621058247432</c:v>
                </c:pt>
                <c:pt idx="1928">
                  <c:v>60.057261511057312</c:v>
                </c:pt>
                <c:pt idx="1929">
                  <c:v>58.949369218146352</c:v>
                </c:pt>
                <c:pt idx="1930">
                  <c:v>60.059681044108579</c:v>
                </c:pt>
                <c:pt idx="1931">
                  <c:v>57.704683182942283</c:v>
                </c:pt>
                <c:pt idx="1932">
                  <c:v>56.324191173529179</c:v>
                </c:pt>
                <c:pt idx="1933">
                  <c:v>60.084989789608997</c:v>
                </c:pt>
                <c:pt idx="1934">
                  <c:v>61.191963143788641</c:v>
                </c:pt>
                <c:pt idx="1935">
                  <c:v>66.419608881940519</c:v>
                </c:pt>
                <c:pt idx="1936">
                  <c:v>67.718059855510205</c:v>
                </c:pt>
                <c:pt idx="1937">
                  <c:v>68.113041030268434</c:v>
                </c:pt>
                <c:pt idx="1938">
                  <c:v>68.349152600030919</c:v>
                </c:pt>
                <c:pt idx="1939">
                  <c:v>67.702107619006938</c:v>
                </c:pt>
                <c:pt idx="1940">
                  <c:v>66.33898067803382</c:v>
                </c:pt>
                <c:pt idx="1941">
                  <c:v>62.963692111748635</c:v>
                </c:pt>
                <c:pt idx="1942">
                  <c:v>68.335776516776718</c:v>
                </c:pt>
                <c:pt idx="1943">
                  <c:v>67.137252555850097</c:v>
                </c:pt>
                <c:pt idx="1944">
                  <c:v>67.763623825628812</c:v>
                </c:pt>
                <c:pt idx="1945">
                  <c:v>67.397642141285871</c:v>
                </c:pt>
                <c:pt idx="1946">
                  <c:v>69.959189185497607</c:v>
                </c:pt>
                <c:pt idx="1947">
                  <c:v>70.142788365805004</c:v>
                </c:pt>
                <c:pt idx="1948">
                  <c:v>71.368191992365567</c:v>
                </c:pt>
                <c:pt idx="1949">
                  <c:v>75.912623001196465</c:v>
                </c:pt>
                <c:pt idx="1950">
                  <c:v>81.774061331224772</c:v>
                </c:pt>
                <c:pt idx="1951">
                  <c:v>79.865963991644946</c:v>
                </c:pt>
                <c:pt idx="1952">
                  <c:v>78.039386176235027</c:v>
                </c:pt>
                <c:pt idx="1953">
                  <c:v>78.768217636668268</c:v>
                </c:pt>
                <c:pt idx="1954">
                  <c:v>75.179207671491369</c:v>
                </c:pt>
                <c:pt idx="1955">
                  <c:v>77.116824408387984</c:v>
                </c:pt>
                <c:pt idx="1956">
                  <c:v>75.062109795971764</c:v>
                </c:pt>
                <c:pt idx="1957">
                  <c:v>79.734526739254818</c:v>
                </c:pt>
                <c:pt idx="1958">
                  <c:v>81.479191107330507</c:v>
                </c:pt>
                <c:pt idx="1959">
                  <c:v>82.871683965769691</c:v>
                </c:pt>
                <c:pt idx="1960">
                  <c:v>84.847404444384935</c:v>
                </c:pt>
                <c:pt idx="1961">
                  <c:v>85.671448138286237</c:v>
                </c:pt>
                <c:pt idx="1962">
                  <c:v>87.473683534507543</c:v>
                </c:pt>
                <c:pt idx="1963">
                  <c:v>85.511977789229192</c:v>
                </c:pt>
                <c:pt idx="1964">
                  <c:v>87.16151173943264</c:v>
                </c:pt>
                <c:pt idx="1965">
                  <c:v>85.867052339775384</c:v>
                </c:pt>
                <c:pt idx="1966">
                  <c:v>86.392985966759824</c:v>
                </c:pt>
                <c:pt idx="1967">
                  <c:v>89.098439475559303</c:v>
                </c:pt>
                <c:pt idx="1968">
                  <c:v>91.566229186153521</c:v>
                </c:pt>
                <c:pt idx="1969">
                  <c:v>94.304944392895891</c:v>
                </c:pt>
                <c:pt idx="1970">
                  <c:v>96.550047799424391</c:v>
                </c:pt>
                <c:pt idx="1971">
                  <c:v>97.127437638963031</c:v>
                </c:pt>
                <c:pt idx="1972">
                  <c:v>99.979185609245476</c:v>
                </c:pt>
                <c:pt idx="1973">
                  <c:v>100.07362020830288</c:v>
                </c:pt>
                <c:pt idx="1974">
                  <c:v>101.87498062009334</c:v>
                </c:pt>
                <c:pt idx="1975">
                  <c:v>99.591642014098383</c:v>
                </c:pt>
                <c:pt idx="1976">
                  <c:v>98.666597015013721</c:v>
                </c:pt>
                <c:pt idx="1977">
                  <c:v>102.62226988617746</c:v>
                </c:pt>
                <c:pt idx="1978">
                  <c:v>106.03326228046002</c:v>
                </c:pt>
                <c:pt idx="1979">
                  <c:v>111.00600464990468</c:v>
                </c:pt>
                <c:pt idx="1980">
                  <c:v>111.99505807839888</c:v>
                </c:pt>
                <c:pt idx="1981">
                  <c:v>110.67879513077868</c:v>
                </c:pt>
                <c:pt idx="1982">
                  <c:v>107.06361335525845</c:v>
                </c:pt>
                <c:pt idx="1983">
                  <c:v>102.29136441528371</c:v>
                </c:pt>
                <c:pt idx="1984">
                  <c:v>94.628113138286238</c:v>
                </c:pt>
                <c:pt idx="1985">
                  <c:v>101.65338374273639</c:v>
                </c:pt>
                <c:pt idx="1986">
                  <c:v>99.084924491834741</c:v>
                </c:pt>
                <c:pt idx="1987">
                  <c:v>91.14050883182135</c:v>
                </c:pt>
                <c:pt idx="1988">
                  <c:v>96.499425824833253</c:v>
                </c:pt>
                <c:pt idx="1989">
                  <c:v>97.217640612361947</c:v>
                </c:pt>
                <c:pt idx="1990">
                  <c:v>97.217640612361947</c:v>
                </c:pt>
                <c:pt idx="1991">
                  <c:v>100.28435676457356</c:v>
                </c:pt>
                <c:pt idx="1992">
                  <c:v>106.90528673144483</c:v>
                </c:pt>
                <c:pt idx="1993">
                  <c:v>102.0748700759665</c:v>
                </c:pt>
                <c:pt idx="1994">
                  <c:v>100.59332497416537</c:v>
                </c:pt>
                <c:pt idx="1995">
                  <c:v>103.41860199657482</c:v>
                </c:pt>
                <c:pt idx="1996">
                  <c:v>103.06681078751444</c:v>
                </c:pt>
                <c:pt idx="1997">
                  <c:v>106.98486524403175</c:v>
                </c:pt>
                <c:pt idx="1998">
                  <c:v>105.13264116462271</c:v>
                </c:pt>
                <c:pt idx="1999">
                  <c:v>105.84786306042118</c:v>
                </c:pt>
                <c:pt idx="2000">
                  <c:v>96.385361943646913</c:v>
                </c:pt>
                <c:pt idx="2001">
                  <c:v>102.60912374652654</c:v>
                </c:pt>
                <c:pt idx="2002">
                  <c:v>106.19508037083503</c:v>
                </c:pt>
                <c:pt idx="2003">
                  <c:v>108.84187763803146</c:v>
                </c:pt>
                <c:pt idx="2004">
                  <c:v>114.30380414377281</c:v>
                </c:pt>
                <c:pt idx="2005">
                  <c:v>118.43520859619129</c:v>
                </c:pt>
                <c:pt idx="2006">
                  <c:v>112.34209120220176</c:v>
                </c:pt>
                <c:pt idx="2007">
                  <c:v>114.53113411567254</c:v>
                </c:pt>
                <c:pt idx="2008">
                  <c:v>115.85034255039793</c:v>
                </c:pt>
                <c:pt idx="2009">
                  <c:v>124.15964336706558</c:v>
                </c:pt>
                <c:pt idx="2010">
                  <c:v>129.53800597616041</c:v>
                </c:pt>
                <c:pt idx="2011">
                  <c:v>136.32017803876303</c:v>
                </c:pt>
                <c:pt idx="2012">
                  <c:v>134.39525509728642</c:v>
                </c:pt>
                <c:pt idx="2013">
                  <c:v>144.13961231157523</c:v>
                </c:pt>
                <c:pt idx="2014">
                  <c:v>156.31742146074259</c:v>
                </c:pt>
                <c:pt idx="2015">
                  <c:v>138.50778787250792</c:v>
                </c:pt>
                <c:pt idx="2016">
                  <c:v>137.92420996017489</c:v>
                </c:pt>
                <c:pt idx="2017">
                  <c:v>141.11785532035049</c:v>
                </c:pt>
                <c:pt idx="2018">
                  <c:v>144.19138502730365</c:v>
                </c:pt>
                <c:pt idx="2019">
                  <c:v>143.76325394247056</c:v>
                </c:pt>
                <c:pt idx="2020">
                  <c:v>140.99089253398719</c:v>
                </c:pt>
                <c:pt idx="2021">
                  <c:v>136.01125975926897</c:v>
                </c:pt>
                <c:pt idx="2022">
                  <c:v>132.24055264371162</c:v>
                </c:pt>
                <c:pt idx="2023">
                  <c:v>125.1615561347998</c:v>
                </c:pt>
                <c:pt idx="2024">
                  <c:v>117.09519686922087</c:v>
                </c:pt>
                <c:pt idx="2025">
                  <c:v>119.07192623192444</c:v>
                </c:pt>
                <c:pt idx="2026">
                  <c:v>131.96028700741513</c:v>
                </c:pt>
                <c:pt idx="2027">
                  <c:v>120.52920787198445</c:v>
                </c:pt>
                <c:pt idx="2028">
                  <c:v>122.34247282744157</c:v>
                </c:pt>
                <c:pt idx="2029">
                  <c:v>130.47038464660304</c:v>
                </c:pt>
                <c:pt idx="2030">
                  <c:v>126.54648886317072</c:v>
                </c:pt>
                <c:pt idx="2031">
                  <c:v>127.41995434384337</c:v>
                </c:pt>
                <c:pt idx="2032">
                  <c:v>131.65594004910733</c:v>
                </c:pt>
                <c:pt idx="2033">
                  <c:v>125.9868491122746</c:v>
                </c:pt>
                <c:pt idx="2034">
                  <c:v>130.96867659032458</c:v>
                </c:pt>
                <c:pt idx="2035">
                  <c:v>138.40171905669141</c:v>
                </c:pt>
                <c:pt idx="2036">
                  <c:v>142.25315312517219</c:v>
                </c:pt>
                <c:pt idx="2037">
                  <c:v>142.40433845135422</c:v>
                </c:pt>
                <c:pt idx="2038">
                  <c:v>139.53965324605531</c:v>
                </c:pt>
                <c:pt idx="2039">
                  <c:v>142.78108153615952</c:v>
                </c:pt>
                <c:pt idx="2040">
                  <c:v>142.96862373864536</c:v>
                </c:pt>
                <c:pt idx="2041">
                  <c:v>137.97100350735528</c:v>
                </c:pt>
                <c:pt idx="2042">
                  <c:v>130.88141892468607</c:v>
                </c:pt>
                <c:pt idx="2043">
                  <c:v>134.74056826472486</c:v>
                </c:pt>
                <c:pt idx="2044">
                  <c:v>133.65079194096805</c:v>
                </c:pt>
                <c:pt idx="2045">
                  <c:v>127.98425368392705</c:v>
                </c:pt>
                <c:pt idx="2046">
                  <c:v>134.09288975895393</c:v>
                </c:pt>
                <c:pt idx="2047">
                  <c:v>129.21672203233391</c:v>
                </c:pt>
                <c:pt idx="2048">
                  <c:v>120.51198414965751</c:v>
                </c:pt>
                <c:pt idx="2049">
                  <c:v>116.04802654741233</c:v>
                </c:pt>
                <c:pt idx="2050">
                  <c:v>113.62028366945658</c:v>
                </c:pt>
                <c:pt idx="2051">
                  <c:v>105.36002412561818</c:v>
                </c:pt>
                <c:pt idx="2052">
                  <c:v>97.514096403110869</c:v>
                </c:pt>
                <c:pt idx="2053">
                  <c:v>110.46262601088957</c:v>
                </c:pt>
                <c:pt idx="2054">
                  <c:v>107.34623247518849</c:v>
                </c:pt>
                <c:pt idx="2055">
                  <c:v>107.98328765433958</c:v>
                </c:pt>
                <c:pt idx="2056">
                  <c:v>110.12684556253676</c:v>
                </c:pt>
                <c:pt idx="2057">
                  <c:v>109.05191796048194</c:v>
                </c:pt>
                <c:pt idx="2058">
                  <c:v>115.43254842367331</c:v>
                </c:pt>
                <c:pt idx="2059">
                  <c:v>103.36521235317286</c:v>
                </c:pt>
                <c:pt idx="2060">
                  <c:v>101.93502679232647</c:v>
                </c:pt>
                <c:pt idx="2061">
                  <c:v>95.145800543374236</c:v>
                </c:pt>
                <c:pt idx="2062">
                  <c:v>97.654054956728217</c:v>
                </c:pt>
                <c:pt idx="2063">
                  <c:v>101.92631478122544</c:v>
                </c:pt>
                <c:pt idx="2064">
                  <c:v>109.56805551892018</c:v>
                </c:pt>
                <c:pt idx="2065">
                  <c:v>110.7041570476067</c:v>
                </c:pt>
                <c:pt idx="2066">
                  <c:v>117.09234809828035</c:v>
                </c:pt>
                <c:pt idx="2067">
                  <c:v>103.79377603790259</c:v>
                </c:pt>
                <c:pt idx="2068">
                  <c:v>107.44530289035025</c:v>
                </c:pt>
                <c:pt idx="2069">
                  <c:v>102.04369538374129</c:v>
                </c:pt>
                <c:pt idx="2070">
                  <c:v>108.63438712147223</c:v>
                </c:pt>
                <c:pt idx="2071">
                  <c:v>114.97800096798154</c:v>
                </c:pt>
                <c:pt idx="2072">
                  <c:v>124.30601577685665</c:v>
                </c:pt>
                <c:pt idx="2073">
                  <c:v>123.88805161660729</c:v>
                </c:pt>
                <c:pt idx="2074">
                  <c:v>132.09061425541205</c:v>
                </c:pt>
                <c:pt idx="2075">
                  <c:v>113.75410293021763</c:v>
                </c:pt>
                <c:pt idx="2076">
                  <c:v>120.68457618689116</c:v>
                </c:pt>
                <c:pt idx="2077">
                  <c:v>117.63383531023862</c:v>
                </c:pt>
                <c:pt idx="2078">
                  <c:v>121.07805523390461</c:v>
                </c:pt>
                <c:pt idx="2079">
                  <c:v>121.34994830111037</c:v>
                </c:pt>
                <c:pt idx="2080">
                  <c:v>123.25314426401889</c:v>
                </c:pt>
                <c:pt idx="2081">
                  <c:v>132.38023258782093</c:v>
                </c:pt>
                <c:pt idx="2082">
                  <c:v>141.12316119792862</c:v>
                </c:pt>
                <c:pt idx="2083">
                  <c:v>144.40790483061704</c:v>
                </c:pt>
                <c:pt idx="2084">
                  <c:v>137.65303184285708</c:v>
                </c:pt>
                <c:pt idx="2085">
                  <c:v>140.44020556241077</c:v>
                </c:pt>
                <c:pt idx="2086">
                  <c:v>140.49627168970648</c:v>
                </c:pt>
                <c:pt idx="2087">
                  <c:v>135.20305169190485</c:v>
                </c:pt>
                <c:pt idx="2088">
                  <c:v>140.44888068819208</c:v>
                </c:pt>
                <c:pt idx="2089">
                  <c:v>139.32140216224843</c:v>
                </c:pt>
                <c:pt idx="2090">
                  <c:v>147.69653658648306</c:v>
                </c:pt>
                <c:pt idx="2091">
                  <c:v>148.16348096332007</c:v>
                </c:pt>
                <c:pt idx="2092">
                  <c:v>153.91213278787185</c:v>
                </c:pt>
                <c:pt idx="2093">
                  <c:v>153.08231652183471</c:v>
                </c:pt>
                <c:pt idx="2094">
                  <c:v>156.76046516415042</c:v>
                </c:pt>
                <c:pt idx="2095">
                  <c:v>148.74983257969313</c:v>
                </c:pt>
                <c:pt idx="2096">
                  <c:v>136.35262354951209</c:v>
                </c:pt>
                <c:pt idx="2097">
                  <c:v>129.70341104304077</c:v>
                </c:pt>
                <c:pt idx="2098">
                  <c:v>134.10113303317132</c:v>
                </c:pt>
                <c:pt idx="2099">
                  <c:v>145.70609242947552</c:v>
                </c:pt>
                <c:pt idx="2100">
                  <c:v>149.1631528769789</c:v>
                </c:pt>
                <c:pt idx="2101">
                  <c:v>142.93510374379539</c:v>
                </c:pt>
                <c:pt idx="2102">
                  <c:v>140.09499622531609</c:v>
                </c:pt>
                <c:pt idx="2103">
                  <c:v>141.72706776461794</c:v>
                </c:pt>
                <c:pt idx="2104">
                  <c:v>147.5971656171524</c:v>
                </c:pt>
                <c:pt idx="2105">
                  <c:v>158.13768783620239</c:v>
                </c:pt>
                <c:pt idx="2106">
                  <c:v>161.37889362817006</c:v>
                </c:pt>
                <c:pt idx="2107">
                  <c:v>154.72837179478429</c:v>
                </c:pt>
                <c:pt idx="2108">
                  <c:v>161.44867275518874</c:v>
                </c:pt>
                <c:pt idx="2109">
                  <c:v>163.67315295977326</c:v>
                </c:pt>
                <c:pt idx="2110">
                  <c:v>164.87475597551929</c:v>
                </c:pt>
                <c:pt idx="2111">
                  <c:v>168.27631918739866</c:v>
                </c:pt>
                <c:pt idx="2112">
                  <c:v>161.47353614469938</c:v>
                </c:pt>
                <c:pt idx="2113">
                  <c:v>161.82291476367385</c:v>
                </c:pt>
                <c:pt idx="2114">
                  <c:v>164.07347494133484</c:v>
                </c:pt>
                <c:pt idx="2115">
                  <c:v>169.24313634429947</c:v>
                </c:pt>
                <c:pt idx="2116">
                  <c:v>169.14872590417787</c:v>
                </c:pt>
                <c:pt idx="2117">
                  <c:v>164.57120272376977</c:v>
                </c:pt>
                <c:pt idx="2118">
                  <c:v>162.37699838522681</c:v>
                </c:pt>
                <c:pt idx="2119">
                  <c:v>159.80675570552501</c:v>
                </c:pt>
                <c:pt idx="2120">
                  <c:v>165.63864960568455</c:v>
                </c:pt>
                <c:pt idx="2121">
                  <c:v>163.66247229135323</c:v>
                </c:pt>
                <c:pt idx="2122">
                  <c:v>162.05785451010104</c:v>
                </c:pt>
                <c:pt idx="2123">
                  <c:v>159.9955692612358</c:v>
                </c:pt>
                <c:pt idx="2124">
                  <c:v>156.77854096959547</c:v>
                </c:pt>
                <c:pt idx="2125">
                  <c:v>162.64166667119306</c:v>
                </c:pt>
                <c:pt idx="2126">
                  <c:v>165.61006266071777</c:v>
                </c:pt>
                <c:pt idx="2127">
                  <c:v>169.4260398498682</c:v>
                </c:pt>
                <c:pt idx="2128">
                  <c:v>186.2599812252482</c:v>
                </c:pt>
                <c:pt idx="2129">
                  <c:v>196.89240650164496</c:v>
                </c:pt>
                <c:pt idx="2130">
                  <c:v>183.32232321223549</c:v>
                </c:pt>
                <c:pt idx="2131">
                  <c:v>184.40018364424006</c:v>
                </c:pt>
                <c:pt idx="2132">
                  <c:v>192.26646731098171</c:v>
                </c:pt>
                <c:pt idx="2133">
                  <c:v>204.51833914957228</c:v>
                </c:pt>
                <c:pt idx="2134">
                  <c:v>193.25972333695432</c:v>
                </c:pt>
                <c:pt idx="2135">
                  <c:v>199.17978147232341</c:v>
                </c:pt>
                <c:pt idx="2136">
                  <c:v>206.37596416956453</c:v>
                </c:pt>
                <c:pt idx="2137">
                  <c:v>208.91626829015274</c:v>
                </c:pt>
                <c:pt idx="2138">
                  <c:v>204.38394190331519</c:v>
                </c:pt>
                <c:pt idx="2139">
                  <c:v>208.45540495736779</c:v>
                </c:pt>
                <c:pt idx="2140">
                  <c:v>210.6578754902134</c:v>
                </c:pt>
                <c:pt idx="2141">
                  <c:v>195.74050114717133</c:v>
                </c:pt>
                <c:pt idx="2142">
                  <c:v>189.15059767616168</c:v>
                </c:pt>
                <c:pt idx="2143">
                  <c:v>204.83025766946193</c:v>
                </c:pt>
                <c:pt idx="2144">
                  <c:v>201.145641632316</c:v>
                </c:pt>
                <c:pt idx="2145">
                  <c:v>196.07548143550963</c:v>
                </c:pt>
                <c:pt idx="2146">
                  <c:v>199.98438396266013</c:v>
                </c:pt>
                <c:pt idx="2147">
                  <c:v>202.01013947696248</c:v>
                </c:pt>
                <c:pt idx="2148">
                  <c:v>207.66085952007032</c:v>
                </c:pt>
                <c:pt idx="2149">
                  <c:v>209.02362201848482</c:v>
                </c:pt>
                <c:pt idx="2150">
                  <c:v>207.1489170398348</c:v>
                </c:pt>
                <c:pt idx="2151">
                  <c:v>198.65508076755546</c:v>
                </c:pt>
                <c:pt idx="2152">
                  <c:v>197.67398336307616</c:v>
                </c:pt>
                <c:pt idx="2153">
                  <c:v>204.20017908354509</c:v>
                </c:pt>
                <c:pt idx="2154">
                  <c:v>198.90306266973082</c:v>
                </c:pt>
                <c:pt idx="2155">
                  <c:v>208.47825687991659</c:v>
                </c:pt>
                <c:pt idx="2156">
                  <c:v>213.23922818314625</c:v>
                </c:pt>
                <c:pt idx="2157">
                  <c:v>217.05849851789753</c:v>
                </c:pt>
                <c:pt idx="2158">
                  <c:v>213.84689070822907</c:v>
                </c:pt>
                <c:pt idx="2159">
                  <c:v>202.4225623758972</c:v>
                </c:pt>
                <c:pt idx="2160">
                  <c:v>205.48744361991643</c:v>
                </c:pt>
                <c:pt idx="2161">
                  <c:v>184.6585448587727</c:v>
                </c:pt>
                <c:pt idx="2162">
                  <c:v>188.68965552322328</c:v>
                </c:pt>
                <c:pt idx="2163">
                  <c:v>192.59702032865019</c:v>
                </c:pt>
                <c:pt idx="2164">
                  <c:v>192.97234185649219</c:v>
                </c:pt>
                <c:pt idx="2165">
                  <c:v>186.09177942756824</c:v>
                </c:pt>
                <c:pt idx="2166">
                  <c:v>204.04944563078922</c:v>
                </c:pt>
                <c:pt idx="2167">
                  <c:v>194.61018517221987</c:v>
                </c:pt>
                <c:pt idx="2168">
                  <c:v>191.40493914579341</c:v>
                </c:pt>
                <c:pt idx="2169">
                  <c:v>200.79559938888755</c:v>
                </c:pt>
                <c:pt idx="2170">
                  <c:v>183.07830318280961</c:v>
                </c:pt>
                <c:pt idx="2171">
                  <c:v>185.4921745098012</c:v>
                </c:pt>
                <c:pt idx="2172">
                  <c:v>183.19336794358122</c:v>
                </c:pt>
                <c:pt idx="2173">
                  <c:v>195.70964188504155</c:v>
                </c:pt>
                <c:pt idx="2174">
                  <c:v>197.33615145797464</c:v>
                </c:pt>
                <c:pt idx="2175">
                  <c:v>188.32135372597781</c:v>
                </c:pt>
                <c:pt idx="2176">
                  <c:v>186.7399100922988</c:v>
                </c:pt>
                <c:pt idx="2177">
                  <c:v>196.48068508340847</c:v>
                </c:pt>
                <c:pt idx="2178">
                  <c:v>213.77748105112758</c:v>
                </c:pt>
                <c:pt idx="2179">
                  <c:v>216.30991435234841</c:v>
                </c:pt>
                <c:pt idx="2180">
                  <c:v>215.6506385255403</c:v>
                </c:pt>
                <c:pt idx="2181">
                  <c:v>220.27970199802368</c:v>
                </c:pt>
                <c:pt idx="2182">
                  <c:v>226.96971132904838</c:v>
                </c:pt>
                <c:pt idx="2183">
                  <c:v>219.56569172469142</c:v>
                </c:pt>
                <c:pt idx="2184">
                  <c:v>227.79648963353716</c:v>
                </c:pt>
                <c:pt idx="2185">
                  <c:v>231.54908689249044</c:v>
                </c:pt>
                <c:pt idx="2186">
                  <c:v>227.84778221087703</c:v>
                </c:pt>
                <c:pt idx="2187">
                  <c:v>217.40826698817759</c:v>
                </c:pt>
                <c:pt idx="2188">
                  <c:v>215.58528870319935</c:v>
                </c:pt>
                <c:pt idx="2189">
                  <c:v>221.50197916125643</c:v>
                </c:pt>
                <c:pt idx="2190">
                  <c:v>217.53660978951373</c:v>
                </c:pt>
                <c:pt idx="2191">
                  <c:v>222.6182303959288</c:v>
                </c:pt>
                <c:pt idx="2192">
                  <c:v>224.29332940326998</c:v>
                </c:pt>
                <c:pt idx="2193">
                  <c:v>231.24812311358784</c:v>
                </c:pt>
                <c:pt idx="2194">
                  <c:v>222.37279070972573</c:v>
                </c:pt>
                <c:pt idx="2195">
                  <c:v>218.9164033731459</c:v>
                </c:pt>
                <c:pt idx="2196">
                  <c:v>220.01966395475748</c:v>
                </c:pt>
                <c:pt idx="2197">
                  <c:v>228.92564829162248</c:v>
                </c:pt>
                <c:pt idx="2198">
                  <c:v>234.00532127865245</c:v>
                </c:pt>
                <c:pt idx="2199">
                  <c:v>220.24009096491335</c:v>
                </c:pt>
                <c:pt idx="2200">
                  <c:v>215.20842321125085</c:v>
                </c:pt>
                <c:pt idx="2201">
                  <c:v>206.49955354518022</c:v>
                </c:pt>
                <c:pt idx="2202">
                  <c:v>201.98565217198251</c:v>
                </c:pt>
                <c:pt idx="2203">
                  <c:v>193.41211442752325</c:v>
                </c:pt>
                <c:pt idx="2204">
                  <c:v>196.68871291002299</c:v>
                </c:pt>
                <c:pt idx="2205">
                  <c:v>165.78549701358844</c:v>
                </c:pt>
                <c:pt idx="2206">
                  <c:v>197.0336549954749</c:v>
                </c:pt>
                <c:pt idx="2207">
                  <c:v>218.25298962695757</c:v>
                </c:pt>
                <c:pt idx="2208">
                  <c:v>214.87959051195017</c:v>
                </c:pt>
                <c:pt idx="2209">
                  <c:v>220.16613515134136</c:v>
                </c:pt>
                <c:pt idx="2210">
                  <c:v>225.16343664358632</c:v>
                </c:pt>
                <c:pt idx="2211">
                  <c:v>225.63588266261326</c:v>
                </c:pt>
                <c:pt idx="2212">
                  <c:v>225.9506592966236</c:v>
                </c:pt>
                <c:pt idx="2213">
                  <c:v>230.80830692167635</c:v>
                </c:pt>
                <c:pt idx="2214">
                  <c:v>232.14920530500717</c:v>
                </c:pt>
                <c:pt idx="2215">
                  <c:v>232.88417392320542</c:v>
                </c:pt>
                <c:pt idx="2216">
                  <c:v>234.88457810740064</c:v>
                </c:pt>
                <c:pt idx="2217">
                  <c:v>239.34421888419368</c:v>
                </c:pt>
                <c:pt idx="2218">
                  <c:v>236.51520693590248</c:v>
                </c:pt>
                <c:pt idx="2219">
                  <c:v>251.6458900303524</c:v>
                </c:pt>
                <c:pt idx="2220">
                  <c:v>262.57158078295924</c:v>
                </c:pt>
                <c:pt idx="2221">
                  <c:v>268.98249457174114</c:v>
                </c:pt>
                <c:pt idx="2222">
                  <c:v>265.2047855630401</c:v>
                </c:pt>
                <c:pt idx="2223">
                  <c:v>263.0107974577702</c:v>
                </c:pt>
                <c:pt idx="2224">
                  <c:v>255.93926549713859</c:v>
                </c:pt>
                <c:pt idx="2225">
                  <c:v>264.29342903416216</c:v>
                </c:pt>
                <c:pt idx="2226">
                  <c:v>246.37333466998317</c:v>
                </c:pt>
                <c:pt idx="2227">
                  <c:v>248.67516118235031</c:v>
                </c:pt>
                <c:pt idx="2228">
                  <c:v>256.03059548970526</c:v>
                </c:pt>
                <c:pt idx="2229">
                  <c:v>244.34739612261032</c:v>
                </c:pt>
                <c:pt idx="2230">
                  <c:v>251.96045259242084</c:v>
                </c:pt>
                <c:pt idx="2231">
                  <c:v>256.0815083861587</c:v>
                </c:pt>
                <c:pt idx="2232">
                  <c:v>256.26007024120673</c:v>
                </c:pt>
                <c:pt idx="2233">
                  <c:v>261.33353565008508</c:v>
                </c:pt>
                <c:pt idx="2234">
                  <c:v>263.45432660826367</c:v>
                </c:pt>
                <c:pt idx="2235">
                  <c:v>266.4379842946322</c:v>
                </c:pt>
                <c:pt idx="2236">
                  <c:v>267.33798629348843</c:v>
                </c:pt>
                <c:pt idx="2237">
                  <c:v>270.87672033918182</c:v>
                </c:pt>
                <c:pt idx="2238">
                  <c:v>271.87778039427047</c:v>
                </c:pt>
                <c:pt idx="2239">
                  <c:v>283.24910461500662</c:v>
                </c:pt>
                <c:pt idx="2240">
                  <c:v>254.57143590492623</c:v>
                </c:pt>
                <c:pt idx="2241">
                  <c:v>252.76136727787735</c:v>
                </c:pt>
                <c:pt idx="2242">
                  <c:v>262.44400942770613</c:v>
                </c:pt>
                <c:pt idx="2243">
                  <c:v>218.84201791398615</c:v>
                </c:pt>
                <c:pt idx="2244">
                  <c:v>224.4371424477855</c:v>
                </c:pt>
                <c:pt idx="2245">
                  <c:v>244.05256629766387</c:v>
                </c:pt>
                <c:pt idx="2246">
                  <c:v>233.35984049366354</c:v>
                </c:pt>
                <c:pt idx="2247">
                  <c:v>229.80272597684944</c:v>
                </c:pt>
                <c:pt idx="2248">
                  <c:v>247.02896105953033</c:v>
                </c:pt>
                <c:pt idx="2249">
                  <c:v>252.92106098173088</c:v>
                </c:pt>
                <c:pt idx="2250">
                  <c:v>251.87647727843162</c:v>
                </c:pt>
                <c:pt idx="2251">
                  <c:v>258.0777616426987</c:v>
                </c:pt>
                <c:pt idx="2252">
                  <c:v>262.11906983739703</c:v>
                </c:pt>
                <c:pt idx="2253">
                  <c:v>274.47248340732557</c:v>
                </c:pt>
                <c:pt idx="2254">
                  <c:v>268.14097683418913</c:v>
                </c:pt>
                <c:pt idx="2255">
                  <c:v>270.76446966337818</c:v>
                </c:pt>
                <c:pt idx="2256">
                  <c:v>273.58292544190266</c:v>
                </c:pt>
                <c:pt idx="2257">
                  <c:v>271.91472804998813</c:v>
                </c:pt>
                <c:pt idx="2258">
                  <c:v>258.10488331155233</c:v>
                </c:pt>
                <c:pt idx="2259">
                  <c:v>257.33278682510212</c:v>
                </c:pt>
                <c:pt idx="2260">
                  <c:v>272.37201594779566</c:v>
                </c:pt>
                <c:pt idx="2261">
                  <c:v>264.20890604434612</c:v>
                </c:pt>
                <c:pt idx="2262">
                  <c:v>266.83816811052361</c:v>
                </c:pt>
                <c:pt idx="2263">
                  <c:v>271.14757631822101</c:v>
                </c:pt>
                <c:pt idx="2264">
                  <c:v>276.97567443433229</c:v>
                </c:pt>
                <c:pt idx="2265">
                  <c:v>273.67430624680935</c:v>
                </c:pt>
                <c:pt idx="2266">
                  <c:v>276.78699431655758</c:v>
                </c:pt>
                <c:pt idx="2267">
                  <c:v>273.37129008530013</c:v>
                </c:pt>
                <c:pt idx="2268">
                  <c:v>283.56083122661477</c:v>
                </c:pt>
                <c:pt idx="2269">
                  <c:v>270.16875424864651</c:v>
                </c:pt>
                <c:pt idx="2270">
                  <c:v>275.39706239085649</c:v>
                </c:pt>
                <c:pt idx="2271">
                  <c:v>275.1551592649588</c:v>
                </c:pt>
                <c:pt idx="2272">
                  <c:v>284.47208255559974</c:v>
                </c:pt>
                <c:pt idx="2273">
                  <c:v>285.44387519508183</c:v>
                </c:pt>
                <c:pt idx="2274">
                  <c:v>295.89083690817142</c:v>
                </c:pt>
                <c:pt idx="2275">
                  <c:v>295.67100333517175</c:v>
                </c:pt>
                <c:pt idx="2276">
                  <c:v>303.07765517351692</c:v>
                </c:pt>
                <c:pt idx="2277">
                  <c:v>245.66393562558363</c:v>
                </c:pt>
                <c:pt idx="2278">
                  <c:v>274.35300884825756</c:v>
                </c:pt>
                <c:pt idx="2279">
                  <c:v>242.73190894855549</c:v>
                </c:pt>
                <c:pt idx="2280">
                  <c:v>231.67258956358546</c:v>
                </c:pt>
                <c:pt idx="2281">
                  <c:v>247.89419371059719</c:v>
                </c:pt>
                <c:pt idx="2282">
                  <c:v>258.02505785386455</c:v>
                </c:pt>
                <c:pt idx="2283">
                  <c:v>270.43391796179287</c:v>
                </c:pt>
                <c:pt idx="2284">
                  <c:v>268.96447944440979</c:v>
                </c:pt>
                <c:pt idx="2285">
                  <c:v>266.46130293891702</c:v>
                </c:pt>
                <c:pt idx="2286">
                  <c:v>265.96419325599663</c:v>
                </c:pt>
                <c:pt idx="2287">
                  <c:v>266.84697999509132</c:v>
                </c:pt>
                <c:pt idx="2288">
                  <c:v>271.21198952313182</c:v>
                </c:pt>
                <c:pt idx="2289">
                  <c:v>259.50697894617781</c:v>
                </c:pt>
                <c:pt idx="2290">
                  <c:v>268.44619188308178</c:v>
                </c:pt>
                <c:pt idx="2291">
                  <c:v>273.38306302621572</c:v>
                </c:pt>
                <c:pt idx="2292">
                  <c:v>279.38077615087315</c:v>
                </c:pt>
                <c:pt idx="2293">
                  <c:v>280.34566166224477</c:v>
                </c:pt>
                <c:pt idx="2294">
                  <c:v>276.86001696905532</c:v>
                </c:pt>
                <c:pt idx="2295">
                  <c:v>272.49110555396459</c:v>
                </c:pt>
                <c:pt idx="2296">
                  <c:v>277.62045012888348</c:v>
                </c:pt>
                <c:pt idx="2297">
                  <c:v>278.67388584593448</c:v>
                </c:pt>
                <c:pt idx="2298">
                  <c:v>279.84429899822675</c:v>
                </c:pt>
                <c:pt idx="2299">
                  <c:v>277.75674106681697</c:v>
                </c:pt>
                <c:pt idx="2300">
                  <c:v>273.88454407667922</c:v>
                </c:pt>
                <c:pt idx="2301">
                  <c:v>279.47649839441436</c:v>
                </c:pt>
                <c:pt idx="2302">
                  <c:v>279.32696753540608</c:v>
                </c:pt>
                <c:pt idx="2303">
                  <c:v>273.78862520634488</c:v>
                </c:pt>
                <c:pt idx="2304">
                  <c:v>275.56720884470843</c:v>
                </c:pt>
                <c:pt idx="2305">
                  <c:v>272.02654738603542</c:v>
                </c:pt>
                <c:pt idx="2306">
                  <c:v>272.11789752787831</c:v>
                </c:pt>
                <c:pt idx="2307">
                  <c:v>276.92015422043903</c:v>
                </c:pt>
                <c:pt idx="2308">
                  <c:v>273.89968204717206</c:v>
                </c:pt>
                <c:pt idx="2309">
                  <c:v>273.20958136687125</c:v>
                </c:pt>
                <c:pt idx="2310">
                  <c:v>262.21711246352913</c:v>
                </c:pt>
                <c:pt idx="2311">
                  <c:v>263.6014630192401</c:v>
                </c:pt>
                <c:pt idx="2312">
                  <c:v>261.99641430533603</c:v>
                </c:pt>
                <c:pt idx="2313">
                  <c:v>249.59987432465303</c:v>
                </c:pt>
                <c:pt idx="2314">
                  <c:v>256.39743351741896</c:v>
                </c:pt>
                <c:pt idx="2315">
                  <c:v>264.23660467877102</c:v>
                </c:pt>
                <c:pt idx="2316">
                  <c:v>267.44058713750388</c:v>
                </c:pt>
                <c:pt idx="2317">
                  <c:v>250.65518363419753</c:v>
                </c:pt>
                <c:pt idx="2318">
                  <c:v>235.46735802506964</c:v>
                </c:pt>
                <c:pt idx="2319">
                  <c:v>247.90275875860087</c:v>
                </c:pt>
                <c:pt idx="2320">
                  <c:v>239.09720425116424</c:v>
                </c:pt>
                <c:pt idx="2321">
                  <c:v>245.79611774594875</c:v>
                </c:pt>
                <c:pt idx="2322">
                  <c:v>247.87265172863306</c:v>
                </c:pt>
                <c:pt idx="2323">
                  <c:v>249.27704445730427</c:v>
                </c:pt>
                <c:pt idx="2324">
                  <c:v>220.26670827115808</c:v>
                </c:pt>
                <c:pt idx="2325">
                  <c:v>226.85224573261669</c:v>
                </c:pt>
                <c:pt idx="2326">
                  <c:v>213.63709004943891</c:v>
                </c:pt>
                <c:pt idx="2327">
                  <c:v>220.266956441741</c:v>
                </c:pt>
                <c:pt idx="2328">
                  <c:v>226.27602095816604</c:v>
                </c:pt>
                <c:pt idx="2329">
                  <c:v>233.60735724264498</c:v>
                </c:pt>
                <c:pt idx="2330">
                  <c:v>235.50071006899441</c:v>
                </c:pt>
                <c:pt idx="2331">
                  <c:v>240.88799726680369</c:v>
                </c:pt>
                <c:pt idx="2332">
                  <c:v>241.24022720405173</c:v>
                </c:pt>
                <c:pt idx="2333">
                  <c:v>244.16043646058219</c:v>
                </c:pt>
                <c:pt idx="2334">
                  <c:v>258.7441775828085</c:v>
                </c:pt>
                <c:pt idx="2335">
                  <c:v>268.8985098898637</c:v>
                </c:pt>
                <c:pt idx="2336">
                  <c:v>271.32846121167398</c:v>
                </c:pt>
                <c:pt idx="2337">
                  <c:v>276.11959087718947</c:v>
                </c:pt>
                <c:pt idx="2338">
                  <c:v>281.46685470839367</c:v>
                </c:pt>
                <c:pt idx="2339">
                  <c:v>278.7953324341284</c:v>
                </c:pt>
                <c:pt idx="2340">
                  <c:v>286.89307903987731</c:v>
                </c:pt>
                <c:pt idx="2341">
                  <c:v>278.89108194263463</c:v>
                </c:pt>
                <c:pt idx="2342">
                  <c:v>289.21986675119979</c:v>
                </c:pt>
                <c:pt idx="2343">
                  <c:v>291.91652933044156</c:v>
                </c:pt>
                <c:pt idx="2344">
                  <c:v>302.00502008719155</c:v>
                </c:pt>
                <c:pt idx="2345">
                  <c:v>306.2476557982306</c:v>
                </c:pt>
                <c:pt idx="2346">
                  <c:v>307.27239408190621</c:v>
                </c:pt>
                <c:pt idx="2347">
                  <c:v>304.60033154367488</c:v>
                </c:pt>
                <c:pt idx="2348">
                  <c:v>310.63761619324436</c:v>
                </c:pt>
                <c:pt idx="2349">
                  <c:v>311.68164183234882</c:v>
                </c:pt>
                <c:pt idx="2350">
                  <c:v>308.1672043511353</c:v>
                </c:pt>
                <c:pt idx="2351">
                  <c:v>314.56700931712066</c:v>
                </c:pt>
                <c:pt idx="2352">
                  <c:v>322.18749963342918</c:v>
                </c:pt>
                <c:pt idx="2353">
                  <c:v>329.31338881165971</c:v>
                </c:pt>
                <c:pt idx="2354">
                  <c:v>339.12675162977013</c:v>
                </c:pt>
                <c:pt idx="2355">
                  <c:v>342.82781887843129</c:v>
                </c:pt>
                <c:pt idx="2356">
                  <c:v>333.45939512889669</c:v>
                </c:pt>
                <c:pt idx="2357">
                  <c:v>329.25306957293526</c:v>
                </c:pt>
                <c:pt idx="2358">
                  <c:v>334.60723372685914</c:v>
                </c:pt>
                <c:pt idx="2359">
                  <c:v>326.81273083673028</c:v>
                </c:pt>
                <c:pt idx="2360">
                  <c:v>331.24863520005027</c:v>
                </c:pt>
                <c:pt idx="2361">
                  <c:v>334.33255587034597</c:v>
                </c:pt>
                <c:pt idx="2362">
                  <c:v>328.58459570117827</c:v>
                </c:pt>
                <c:pt idx="2363">
                  <c:v>314.25688500862429</c:v>
                </c:pt>
                <c:pt idx="2364">
                  <c:v>316.43749207955483</c:v>
                </c:pt>
                <c:pt idx="2365">
                  <c:v>308.88729518983354</c:v>
                </c:pt>
                <c:pt idx="2366">
                  <c:v>314.5158775004756</c:v>
                </c:pt>
                <c:pt idx="2367">
                  <c:v>305.47151941617363</c:v>
                </c:pt>
                <c:pt idx="2368">
                  <c:v>317.67030890420563</c:v>
                </c:pt>
                <c:pt idx="2369">
                  <c:v>322.56204160159899</c:v>
                </c:pt>
                <c:pt idx="2370">
                  <c:v>309.58042672639442</c:v>
                </c:pt>
                <c:pt idx="2371">
                  <c:v>284.11596338758665</c:v>
                </c:pt>
                <c:pt idx="2372">
                  <c:v>282.09460538461514</c:v>
                </c:pt>
                <c:pt idx="2373">
                  <c:v>282.09460538461514</c:v>
                </c:pt>
                <c:pt idx="2374">
                  <c:v>279.39151968055364</c:v>
                </c:pt>
                <c:pt idx="2375">
                  <c:v>288.61570262862313</c:v>
                </c:pt>
                <c:pt idx="2376">
                  <c:v>290.73082166305852</c:v>
                </c:pt>
                <c:pt idx="2377">
                  <c:v>294.47872213436432</c:v>
                </c:pt>
                <c:pt idx="2378">
                  <c:v>292.74415049896072</c:v>
                </c:pt>
                <c:pt idx="2379">
                  <c:v>304.70476618851626</c:v>
                </c:pt>
                <c:pt idx="2380">
                  <c:v>314.19124506942637</c:v>
                </c:pt>
                <c:pt idx="2381">
                  <c:v>325.94821597748825</c:v>
                </c:pt>
                <c:pt idx="2382">
                  <c:v>324.01195271830176</c:v>
                </c:pt>
                <c:pt idx="2383">
                  <c:v>324.01195271830176</c:v>
                </c:pt>
                <c:pt idx="2384">
                  <c:v>328.84604573940851</c:v>
                </c:pt>
                <c:pt idx="2385">
                  <c:v>330.91174582061097</c:v>
                </c:pt>
                <c:pt idx="2386">
                  <c:v>346.97498342705916</c:v>
                </c:pt>
                <c:pt idx="2387">
                  <c:v>345.85837277831359</c:v>
                </c:pt>
                <c:pt idx="2388">
                  <c:v>340.04134719003855</c:v>
                </c:pt>
                <c:pt idx="2389">
                  <c:v>332.53213626488281</c:v>
                </c:pt>
                <c:pt idx="2390">
                  <c:v>338.30334463447826</c:v>
                </c:pt>
                <c:pt idx="2391">
                  <c:v>338.57757551579442</c:v>
                </c:pt>
                <c:pt idx="2392">
                  <c:v>344.07637431624596</c:v>
                </c:pt>
                <c:pt idx="2393">
                  <c:v>330.60939641844806</c:v>
                </c:pt>
                <c:pt idx="2394">
                  <c:v>317.25121166285527</c:v>
                </c:pt>
                <c:pt idx="2395">
                  <c:v>330.79344345800439</c:v>
                </c:pt>
                <c:pt idx="2396">
                  <c:v>314.61922449330069</c:v>
                </c:pt>
                <c:pt idx="2397">
                  <c:v>301.25136604387166</c:v>
                </c:pt>
                <c:pt idx="2398">
                  <c:v>309.05477754912448</c:v>
                </c:pt>
                <c:pt idx="2399">
                  <c:v>282.17426332787085</c:v>
                </c:pt>
                <c:pt idx="2400">
                  <c:v>269.97928911040952</c:v>
                </c:pt>
                <c:pt idx="2401">
                  <c:v>276.13927428589523</c:v>
                </c:pt>
                <c:pt idx="2402">
                  <c:v>305.18326372617742</c:v>
                </c:pt>
                <c:pt idx="2403">
                  <c:v>314.04770081284187</c:v>
                </c:pt>
                <c:pt idx="2404">
                  <c:v>309.33622273572144</c:v>
                </c:pt>
                <c:pt idx="2405">
                  <c:v>295.69703939647263</c:v>
                </c:pt>
                <c:pt idx="2406">
                  <c:v>325.60800519147546</c:v>
                </c:pt>
                <c:pt idx="2407">
                  <c:v>346.45284254488399</c:v>
                </c:pt>
                <c:pt idx="2408">
                  <c:v>351.47255180183811</c:v>
                </c:pt>
                <c:pt idx="2409">
                  <c:v>345.39371800056477</c:v>
                </c:pt>
                <c:pt idx="2410">
                  <c:v>345.20606364601161</c:v>
                </c:pt>
                <c:pt idx="2411">
                  <c:v>343.34020963083259</c:v>
                </c:pt>
                <c:pt idx="2412">
                  <c:v>348.26993029757193</c:v>
                </c:pt>
                <c:pt idx="2413">
                  <c:v>347.08673677605049</c:v>
                </c:pt>
                <c:pt idx="2414">
                  <c:v>346.29064621406883</c:v>
                </c:pt>
                <c:pt idx="2415">
                  <c:v>347.7797499836862</c:v>
                </c:pt>
                <c:pt idx="2416">
                  <c:v>345.90888025906122</c:v>
                </c:pt>
                <c:pt idx="2417">
                  <c:v>347.06167814175734</c:v>
                </c:pt>
                <c:pt idx="2418">
                  <c:v>346.55140480925178</c:v>
                </c:pt>
                <c:pt idx="2419">
                  <c:v>358.06716486537078</c:v>
                </c:pt>
                <c:pt idx="2420">
                  <c:v>356.15316474772879</c:v>
                </c:pt>
                <c:pt idx="2421">
                  <c:v>362.68563156074606</c:v>
                </c:pt>
                <c:pt idx="2422">
                  <c:v>350.52924827466245</c:v>
                </c:pt>
                <c:pt idx="2423">
                  <c:v>364.10095062102067</c:v>
                </c:pt>
                <c:pt idx="2424">
                  <c:v>368.01934091374193</c:v>
                </c:pt>
                <c:pt idx="2425">
                  <c:v>366.74186181022657</c:v>
                </c:pt>
                <c:pt idx="2426">
                  <c:v>370.27966979209839</c:v>
                </c:pt>
                <c:pt idx="2427">
                  <c:v>372.17970230665071</c:v>
                </c:pt>
                <c:pt idx="2428">
                  <c:v>378.17097647057437</c:v>
                </c:pt>
                <c:pt idx="2429">
                  <c:v>378.64745944976619</c:v>
                </c:pt>
                <c:pt idx="2430">
                  <c:v>373.2290448489988</c:v>
                </c:pt>
                <c:pt idx="2431">
                  <c:v>382.23872283586655</c:v>
                </c:pt>
                <c:pt idx="2432">
                  <c:v>394.38248592751597</c:v>
                </c:pt>
                <c:pt idx="2433">
                  <c:v>397.81944463784549</c:v>
                </c:pt>
                <c:pt idx="2434">
                  <c:v>397.2911729291406</c:v>
                </c:pt>
                <c:pt idx="2435">
                  <c:v>395.34136725788164</c:v>
                </c:pt>
                <c:pt idx="2436">
                  <c:v>392.53471888369876</c:v>
                </c:pt>
                <c:pt idx="2437">
                  <c:v>390.21442757551966</c:v>
                </c:pt>
                <c:pt idx="2438">
                  <c:v>383.72124287811016</c:v>
                </c:pt>
                <c:pt idx="2439">
                  <c:v>375.1221660347727</c:v>
                </c:pt>
                <c:pt idx="2440">
                  <c:v>381.54955700924199</c:v>
                </c:pt>
                <c:pt idx="2441">
                  <c:v>376.54940086522799</c:v>
                </c:pt>
                <c:pt idx="2442">
                  <c:v>390.06863446940724</c:v>
                </c:pt>
                <c:pt idx="2443">
                  <c:v>395.40628666538481</c:v>
                </c:pt>
                <c:pt idx="2444">
                  <c:v>391.81151041542461</c:v>
                </c:pt>
                <c:pt idx="2445">
                  <c:v>374.28529230596263</c:v>
                </c:pt>
                <c:pt idx="2446">
                  <c:v>370.75229269934283</c:v>
                </c:pt>
                <c:pt idx="2447">
                  <c:v>370.37530667342929</c:v>
                </c:pt>
                <c:pt idx="2448">
                  <c:v>364.02323244053014</c:v>
                </c:pt>
                <c:pt idx="2449">
                  <c:v>367.97340920114863</c:v>
                </c:pt>
                <c:pt idx="2450">
                  <c:v>392.82141619923578</c:v>
                </c:pt>
                <c:pt idx="2451">
                  <c:v>394.04799815676171</c:v>
                </c:pt>
                <c:pt idx="2452">
                  <c:v>394.41866006348397</c:v>
                </c:pt>
                <c:pt idx="2453">
                  <c:v>408.92083806568235</c:v>
                </c:pt>
                <c:pt idx="2454">
                  <c:v>422.89424021090053</c:v>
                </c:pt>
                <c:pt idx="2455">
                  <c:v>423.59579882900431</c:v>
                </c:pt>
                <c:pt idx="2456">
                  <c:v>415.58296091417441</c:v>
                </c:pt>
                <c:pt idx="2457">
                  <c:v>409.64702360404942</c:v>
                </c:pt>
                <c:pt idx="2458">
                  <c:v>409.77772117202159</c:v>
                </c:pt>
                <c:pt idx="2459">
                  <c:v>402.01529930208818</c:v>
                </c:pt>
                <c:pt idx="2460">
                  <c:v>406.14945169193538</c:v>
                </c:pt>
                <c:pt idx="2461">
                  <c:v>410.35827097614259</c:v>
                </c:pt>
                <c:pt idx="2462">
                  <c:v>418.2797569593431</c:v>
                </c:pt>
                <c:pt idx="2463">
                  <c:v>417.67396472904812</c:v>
                </c:pt>
                <c:pt idx="2464">
                  <c:v>416.33484335680095</c:v>
                </c:pt>
                <c:pt idx="2465">
                  <c:v>425.02508440134312</c:v>
                </c:pt>
                <c:pt idx="2466">
                  <c:v>414.96125351798713</c:v>
                </c:pt>
                <c:pt idx="2467">
                  <c:v>429.58689724599293</c:v>
                </c:pt>
                <c:pt idx="2468">
                  <c:v>428.04361871966756</c:v>
                </c:pt>
                <c:pt idx="2469">
                  <c:v>422.83713181419427</c:v>
                </c:pt>
                <c:pt idx="2470">
                  <c:v>424.18847730015187</c:v>
                </c:pt>
                <c:pt idx="2471">
                  <c:v>428.73286963669125</c:v>
                </c:pt>
                <c:pt idx="2472">
                  <c:v>436.3345227201612</c:v>
                </c:pt>
                <c:pt idx="2473">
                  <c:v>425.6781180595305</c:v>
                </c:pt>
                <c:pt idx="2474">
                  <c:v>368.40849730655486</c:v>
                </c:pt>
                <c:pt idx="2475">
                  <c:v>370.14400056626135</c:v>
                </c:pt>
                <c:pt idx="2476">
                  <c:v>389.82865328125001</c:v>
                </c:pt>
                <c:pt idx="2477">
                  <c:v>361.25062130073513</c:v>
                </c:pt>
                <c:pt idx="2478">
                  <c:v>356.44398523364293</c:v>
                </c:pt>
                <c:pt idx="2479">
                  <c:v>337.66299224569849</c:v>
                </c:pt>
                <c:pt idx="2480">
                  <c:v>309.62598059177344</c:v>
                </c:pt>
                <c:pt idx="2481">
                  <c:v>316.30265864399007</c:v>
                </c:pt>
                <c:pt idx="2482">
                  <c:v>308.65054442454618</c:v>
                </c:pt>
                <c:pt idx="2483">
                  <c:v>339.94922407320962</c:v>
                </c:pt>
                <c:pt idx="2484">
                  <c:v>364.89287922490985</c:v>
                </c:pt>
                <c:pt idx="2485">
                  <c:v>364.58848294001234</c:v>
                </c:pt>
                <c:pt idx="2486">
                  <c:v>377.58563139982249</c:v>
                </c:pt>
                <c:pt idx="2487">
                  <c:v>386.05753304843478</c:v>
                </c:pt>
                <c:pt idx="2488">
                  <c:v>386.94220716185094</c:v>
                </c:pt>
                <c:pt idx="2489">
                  <c:v>393.83847669986704</c:v>
                </c:pt>
                <c:pt idx="2490">
                  <c:v>400.12463231282874</c:v>
                </c:pt>
                <c:pt idx="2491">
                  <c:v>373.8188760293545</c:v>
                </c:pt>
                <c:pt idx="2492">
                  <c:v>384.66346712679137</c:v>
                </c:pt>
                <c:pt idx="2493">
                  <c:v>379.93868681365797</c:v>
                </c:pt>
                <c:pt idx="2494">
                  <c:v>383.29399505485975</c:v>
                </c:pt>
                <c:pt idx="2495">
                  <c:v>385.8350228680024</c:v>
                </c:pt>
                <c:pt idx="2496">
                  <c:v>375.88802021424107</c:v>
                </c:pt>
                <c:pt idx="2497">
                  <c:v>379.99606972046519</c:v>
                </c:pt>
                <c:pt idx="2498">
                  <c:v>376.26226997592613</c:v>
                </c:pt>
                <c:pt idx="2499">
                  <c:v>347.46701692969214</c:v>
                </c:pt>
                <c:pt idx="2500">
                  <c:v>374.36450596363221</c:v>
                </c:pt>
                <c:pt idx="2501">
                  <c:v>373.78736960238422</c:v>
                </c:pt>
                <c:pt idx="2502">
                  <c:v>375.51076336353896</c:v>
                </c:pt>
                <c:pt idx="2503">
                  <c:v>366.82879690782192</c:v>
                </c:pt>
                <c:pt idx="2504">
                  <c:v>367.50345304946671</c:v>
                </c:pt>
                <c:pt idx="2505">
                  <c:v>362.52723436000747</c:v>
                </c:pt>
                <c:pt idx="2506">
                  <c:v>366.4067548800885</c:v>
                </c:pt>
                <c:pt idx="2507">
                  <c:v>349.00516636466426</c:v>
                </c:pt>
                <c:pt idx="2508">
                  <c:v>337.16510223691245</c:v>
                </c:pt>
                <c:pt idx="2509">
                  <c:v>356.48346923808259</c:v>
                </c:pt>
                <c:pt idx="2510">
                  <c:v>368.62376658363382</c:v>
                </c:pt>
                <c:pt idx="2511">
                  <c:v>359.35905191688937</c:v>
                </c:pt>
                <c:pt idx="2512">
                  <c:v>365.06402650826993</c:v>
                </c:pt>
                <c:pt idx="2513">
                  <c:v>359.29290433633338</c:v>
                </c:pt>
                <c:pt idx="2514">
                  <c:v>360.19699346338308</c:v>
                </c:pt>
                <c:pt idx="2515">
                  <c:v>365.53404313585418</c:v>
                </c:pt>
                <c:pt idx="2516">
                  <c:v>357.13664338554122</c:v>
                </c:pt>
                <c:pt idx="2517">
                  <c:v>363.36362641318988</c:v>
                </c:pt>
                <c:pt idx="2518">
                  <c:v>366.77065999250652</c:v>
                </c:pt>
                <c:pt idx="2519">
                  <c:v>376.66999740813736</c:v>
                </c:pt>
                <c:pt idx="2520">
                  <c:v>389.58670182776706</c:v>
                </c:pt>
                <c:pt idx="2521">
                  <c:v>386.98904703753419</c:v>
                </c:pt>
                <c:pt idx="2522">
                  <c:v>390.82241155310777</c:v>
                </c:pt>
                <c:pt idx="2523">
                  <c:v>381.23131794452661</c:v>
                </c:pt>
                <c:pt idx="2524">
                  <c:v>371.77249930959306</c:v>
                </c:pt>
                <c:pt idx="2525">
                  <c:v>378.30363710299122</c:v>
                </c:pt>
                <c:pt idx="2526">
                  <c:v>387.59530211867241</c:v>
                </c:pt>
                <c:pt idx="2527">
                  <c:v>364.62846819378723</c:v>
                </c:pt>
                <c:pt idx="2528">
                  <c:v>353.69120688807499</c:v>
                </c:pt>
                <c:pt idx="2529">
                  <c:v>355.00471265884028</c:v>
                </c:pt>
                <c:pt idx="2530">
                  <c:v>359.68116179519802</c:v>
                </c:pt>
                <c:pt idx="2531">
                  <c:v>371.70698556452282</c:v>
                </c:pt>
                <c:pt idx="2532">
                  <c:v>378.66343645384882</c:v>
                </c:pt>
                <c:pt idx="2533">
                  <c:v>383.2025723451506</c:v>
                </c:pt>
                <c:pt idx="2534">
                  <c:v>387.07017152395241</c:v>
                </c:pt>
                <c:pt idx="2535">
                  <c:v>384.12828040425563</c:v>
                </c:pt>
                <c:pt idx="2536">
                  <c:v>380.87208360365713</c:v>
                </c:pt>
                <c:pt idx="2537">
                  <c:v>378.13201403503786</c:v>
                </c:pt>
                <c:pt idx="2538">
                  <c:v>387.02102144372986</c:v>
                </c:pt>
                <c:pt idx="2539">
                  <c:v>392.03641159083941</c:v>
                </c:pt>
                <c:pt idx="2540">
                  <c:v>391.55479530528243</c:v>
                </c:pt>
                <c:pt idx="2541">
                  <c:v>393.04644370093393</c:v>
                </c:pt>
                <c:pt idx="2542">
                  <c:v>391.86822050794382</c:v>
                </c:pt>
                <c:pt idx="2543">
                  <c:v>398.87723672954837</c:v>
                </c:pt>
                <c:pt idx="2544">
                  <c:v>394.21234023540342</c:v>
                </c:pt>
                <c:pt idx="2545">
                  <c:v>403.19359332010333</c:v>
                </c:pt>
                <c:pt idx="2546">
                  <c:v>402.69148136106696</c:v>
                </c:pt>
                <c:pt idx="2547">
                  <c:v>410.68313380194724</c:v>
                </c:pt>
                <c:pt idx="2548">
                  <c:v>422.94318713477372</c:v>
                </c:pt>
                <c:pt idx="2549">
                  <c:v>421.84746887270893</c:v>
                </c:pt>
                <c:pt idx="2550">
                  <c:v>425.64788687051441</c:v>
                </c:pt>
                <c:pt idx="2551">
                  <c:v>419.77688803005299</c:v>
                </c:pt>
                <c:pt idx="2552">
                  <c:v>427.60325926695174</c:v>
                </c:pt>
                <c:pt idx="2553">
                  <c:v>436.30735276178098</c:v>
                </c:pt>
                <c:pt idx="2554">
                  <c:v>434.78112608650264</c:v>
                </c:pt>
                <c:pt idx="2555">
                  <c:v>443.83907592063622</c:v>
                </c:pt>
                <c:pt idx="2556">
                  <c:v>445.24233147134174</c:v>
                </c:pt>
                <c:pt idx="2557">
                  <c:v>449.62774170254301</c:v>
                </c:pt>
                <c:pt idx="2558">
                  <c:v>463.7442351432731</c:v>
                </c:pt>
                <c:pt idx="2559">
                  <c:v>463.03175526247037</c:v>
                </c:pt>
                <c:pt idx="2560">
                  <c:v>467.18413458967052</c:v>
                </c:pt>
                <c:pt idx="2561">
                  <c:v>466.11054777876916</c:v>
                </c:pt>
                <c:pt idx="2562">
                  <c:v>468.85548417917818</c:v>
                </c:pt>
                <c:pt idx="2563">
                  <c:v>466.8960004949252</c:v>
                </c:pt>
                <c:pt idx="2564">
                  <c:v>471.81532145797706</c:v>
                </c:pt>
                <c:pt idx="2565">
                  <c:v>489.57757195288451</c:v>
                </c:pt>
                <c:pt idx="2566">
                  <c:v>515.32462976387444</c:v>
                </c:pt>
                <c:pt idx="2567">
                  <c:v>508.55515126961757</c:v>
                </c:pt>
                <c:pt idx="2568">
                  <c:v>515.73092199432563</c:v>
                </c:pt>
                <c:pt idx="2569">
                  <c:v>503.66399867683333</c:v>
                </c:pt>
                <c:pt idx="2570">
                  <c:v>478.63040469533166</c:v>
                </c:pt>
                <c:pt idx="2571">
                  <c:v>490.05636340687607</c:v>
                </c:pt>
                <c:pt idx="2572">
                  <c:v>489.68010628805951</c:v>
                </c:pt>
                <c:pt idx="2573">
                  <c:v>502.7906943592069</c:v>
                </c:pt>
                <c:pt idx="2574">
                  <c:v>530.82734497573972</c:v>
                </c:pt>
                <c:pt idx="2575">
                  <c:v>526.66486833398562</c:v>
                </c:pt>
                <c:pt idx="2576">
                  <c:v>522.58387813081572</c:v>
                </c:pt>
                <c:pt idx="2577">
                  <c:v>533.9581358038929</c:v>
                </c:pt>
                <c:pt idx="2578">
                  <c:v>515.34185449744086</c:v>
                </c:pt>
                <c:pt idx="2579">
                  <c:v>531.72939925769037</c:v>
                </c:pt>
                <c:pt idx="2580">
                  <c:v>528.91999227413078</c:v>
                </c:pt>
                <c:pt idx="2581">
                  <c:v>532.96890124149388</c:v>
                </c:pt>
                <c:pt idx="2582">
                  <c:v>540.30085838564219</c:v>
                </c:pt>
                <c:pt idx="2583">
                  <c:v>553.99335490605836</c:v>
                </c:pt>
                <c:pt idx="2584">
                  <c:v>560.58855055290246</c:v>
                </c:pt>
                <c:pt idx="2585">
                  <c:v>566.01744106992169</c:v>
                </c:pt>
                <c:pt idx="2586">
                  <c:v>552.95738396458273</c:v>
                </c:pt>
                <c:pt idx="2587">
                  <c:v>548.05585290603312</c:v>
                </c:pt>
                <c:pt idx="2588">
                  <c:v>557.54747923039611</c:v>
                </c:pt>
                <c:pt idx="2589">
                  <c:v>533.33135993159181</c:v>
                </c:pt>
                <c:pt idx="2590">
                  <c:v>540.6155374138217</c:v>
                </c:pt>
                <c:pt idx="2591">
                  <c:v>559.77629465381904</c:v>
                </c:pt>
                <c:pt idx="2592">
                  <c:v>549.00019254748793</c:v>
                </c:pt>
                <c:pt idx="2593">
                  <c:v>561.66940568286975</c:v>
                </c:pt>
                <c:pt idx="2594">
                  <c:v>518.18590953105956</c:v>
                </c:pt>
                <c:pt idx="2595">
                  <c:v>544.1254042670439</c:v>
                </c:pt>
                <c:pt idx="2596">
                  <c:v>528.23917306311637</c:v>
                </c:pt>
                <c:pt idx="2597">
                  <c:v>542.9647377522756</c:v>
                </c:pt>
                <c:pt idx="2598">
                  <c:v>540.07221991638562</c:v>
                </c:pt>
                <c:pt idx="2599">
                  <c:v>533.46508221350916</c:v>
                </c:pt>
                <c:pt idx="2600">
                  <c:v>522.11135493161441</c:v>
                </c:pt>
                <c:pt idx="2601">
                  <c:v>527.80460973415973</c:v>
                </c:pt>
                <c:pt idx="2602">
                  <c:v>524.63115722136695</c:v>
                </c:pt>
                <c:pt idx="2603">
                  <c:v>520.81562018470993</c:v>
                </c:pt>
                <c:pt idx="2604">
                  <c:v>466.33256635942388</c:v>
                </c:pt>
                <c:pt idx="2605">
                  <c:v>444.14648999103144</c:v>
                </c:pt>
                <c:pt idx="2606">
                  <c:v>469.50889926956921</c:v>
                </c:pt>
                <c:pt idx="2607">
                  <c:v>438.4434608853332</c:v>
                </c:pt>
                <c:pt idx="2608">
                  <c:v>436.2756338595002</c:v>
                </c:pt>
                <c:pt idx="2609">
                  <c:v>425.92135407283303</c:v>
                </c:pt>
                <c:pt idx="2610">
                  <c:v>439.93968826947196</c:v>
                </c:pt>
                <c:pt idx="2611">
                  <c:v>465.83135734885303</c:v>
                </c:pt>
                <c:pt idx="2612">
                  <c:v>470.43442539762441</c:v>
                </c:pt>
                <c:pt idx="2613">
                  <c:v>496.0660498632742</c:v>
                </c:pt>
                <c:pt idx="2614">
                  <c:v>514.0112381996023</c:v>
                </c:pt>
                <c:pt idx="2615">
                  <c:v>512.66898190261008</c:v>
                </c:pt>
                <c:pt idx="2616">
                  <c:v>531.77192185582896</c:v>
                </c:pt>
                <c:pt idx="2617">
                  <c:v>528.5095016975082</c:v>
                </c:pt>
                <c:pt idx="2618">
                  <c:v>528.5095016975082</c:v>
                </c:pt>
                <c:pt idx="2619">
                  <c:v>532.31097657603709</c:v>
                </c:pt>
                <c:pt idx="2620">
                  <c:v>528.36175535395626</c:v>
                </c:pt>
                <c:pt idx="2621">
                  <c:v>533.87511642903735</c:v>
                </c:pt>
                <c:pt idx="2622">
                  <c:v>529.09442003336119</c:v>
                </c:pt>
                <c:pt idx="2623">
                  <c:v>525.22868642184937</c:v>
                </c:pt>
                <c:pt idx="2624">
                  <c:v>523.92987810875331</c:v>
                </c:pt>
                <c:pt idx="2625">
                  <c:v>517.78585469135203</c:v>
                </c:pt>
                <c:pt idx="2626">
                  <c:v>517.3031914528267</c:v>
                </c:pt>
                <c:pt idx="2627">
                  <c:v>524.69731700541365</c:v>
                </c:pt>
                <c:pt idx="2628">
                  <c:v>524.795787368844</c:v>
                </c:pt>
                <c:pt idx="2629">
                  <c:v>535.69019831839341</c:v>
                </c:pt>
                <c:pt idx="2630">
                  <c:v>532.32683755180722</c:v>
                </c:pt>
                <c:pt idx="2631">
                  <c:v>518.48455850924051</c:v>
                </c:pt>
                <c:pt idx="2632">
                  <c:v>521.23891359063316</c:v>
                </c:pt>
                <c:pt idx="2633">
                  <c:v>522.38745481284059</c:v>
                </c:pt>
                <c:pt idx="2634">
                  <c:v>510.31689087368568</c:v>
                </c:pt>
                <c:pt idx="2635">
                  <c:v>496.63304997907017</c:v>
                </c:pt>
                <c:pt idx="2636">
                  <c:v>523.79264050043037</c:v>
                </c:pt>
                <c:pt idx="2637">
                  <c:v>529.24878019698031</c:v>
                </c:pt>
                <c:pt idx="2638">
                  <c:v>536.58813585915721</c:v>
                </c:pt>
                <c:pt idx="2639">
                  <c:v>532.63310069333602</c:v>
                </c:pt>
                <c:pt idx="2640">
                  <c:v>505.71353930555733</c:v>
                </c:pt>
                <c:pt idx="2641">
                  <c:v>489.11281901218757</c:v>
                </c:pt>
                <c:pt idx="2642">
                  <c:v>511.51733074478915</c:v>
                </c:pt>
                <c:pt idx="2643">
                  <c:v>475.1332845921433</c:v>
                </c:pt>
                <c:pt idx="2644">
                  <c:v>486.91890208091576</c:v>
                </c:pt>
                <c:pt idx="2645">
                  <c:v>460.67366167387542</c:v>
                </c:pt>
                <c:pt idx="2646">
                  <c:v>458.75862482432706</c:v>
                </c:pt>
                <c:pt idx="2647">
                  <c:v>444.24801704540459</c:v>
                </c:pt>
                <c:pt idx="2648">
                  <c:v>452.26053045073337</c:v>
                </c:pt>
                <c:pt idx="2649">
                  <c:v>484.3284626474653</c:v>
                </c:pt>
                <c:pt idx="2650">
                  <c:v>469.5912785922846</c:v>
                </c:pt>
                <c:pt idx="2651">
                  <c:v>435.72626777497561</c:v>
                </c:pt>
                <c:pt idx="2652">
                  <c:v>477.36910174484353</c:v>
                </c:pt>
                <c:pt idx="2653">
                  <c:v>430.24048160433733</c:v>
                </c:pt>
                <c:pt idx="2654">
                  <c:v>380.9736012068737</c:v>
                </c:pt>
                <c:pt idx="2655">
                  <c:v>332.57879275585839</c:v>
                </c:pt>
                <c:pt idx="2656">
                  <c:v>352.55913090901896</c:v>
                </c:pt>
                <c:pt idx="2657">
                  <c:v>308.62157299996693</c:v>
                </c:pt>
                <c:pt idx="2658">
                  <c:v>324.41369149965698</c:v>
                </c:pt>
                <c:pt idx="2659">
                  <c:v>341.6137358299793</c:v>
                </c:pt>
                <c:pt idx="2660">
                  <c:v>370.90856575433634</c:v>
                </c:pt>
                <c:pt idx="2661">
                  <c:v>398.9070224750015</c:v>
                </c:pt>
                <c:pt idx="2662">
                  <c:v>371.84251534677691</c:v>
                </c:pt>
                <c:pt idx="2663">
                  <c:v>388.22844395726145</c:v>
                </c:pt>
                <c:pt idx="2664">
                  <c:v>395.85837233679098</c:v>
                </c:pt>
                <c:pt idx="2665">
                  <c:v>396.55841041373463</c:v>
                </c:pt>
                <c:pt idx="2666">
                  <c:v>424.43228034958958</c:v>
                </c:pt>
                <c:pt idx="2667">
                  <c:v>409.61083258657868</c:v>
                </c:pt>
                <c:pt idx="2668">
                  <c:v>412.24940604630439</c:v>
                </c:pt>
                <c:pt idx="2669">
                  <c:v>420.26413538855383</c:v>
                </c:pt>
                <c:pt idx="2670">
                  <c:v>415.77076649271226</c:v>
                </c:pt>
                <c:pt idx="2671">
                  <c:v>417.19242442835122</c:v>
                </c:pt>
                <c:pt idx="2672">
                  <c:v>428.88941698823373</c:v>
                </c:pt>
                <c:pt idx="2673">
                  <c:v>440.62008022338068</c:v>
                </c:pt>
                <c:pt idx="2674">
                  <c:v>440.90936857595398</c:v>
                </c:pt>
                <c:pt idx="2675">
                  <c:v>459.33480750674039</c:v>
                </c:pt>
                <c:pt idx="2676">
                  <c:v>460.58768413854301</c:v>
                </c:pt>
                <c:pt idx="2677">
                  <c:v>449.98592286141263</c:v>
                </c:pt>
                <c:pt idx="2678">
                  <c:v>439.81335276620842</c:v>
                </c:pt>
                <c:pt idx="2679">
                  <c:v>447.37052239270599</c:v>
                </c:pt>
                <c:pt idx="2680">
                  <c:v>446.04648174618137</c:v>
                </c:pt>
                <c:pt idx="2681">
                  <c:v>447.94143376033855</c:v>
                </c:pt>
                <c:pt idx="2682">
                  <c:v>442.0860011893771</c:v>
                </c:pt>
                <c:pt idx="2683">
                  <c:v>451.81864174844077</c:v>
                </c:pt>
                <c:pt idx="2684">
                  <c:v>457.12221371523287</c:v>
                </c:pt>
                <c:pt idx="2685">
                  <c:v>468.25796968190861</c:v>
                </c:pt>
                <c:pt idx="2686">
                  <c:v>471.08432435837182</c:v>
                </c:pt>
                <c:pt idx="2687">
                  <c:v>478.20163007036922</c:v>
                </c:pt>
                <c:pt idx="2688">
                  <c:v>460.60176804175222</c:v>
                </c:pt>
                <c:pt idx="2689">
                  <c:v>438.51319696245486</c:v>
                </c:pt>
                <c:pt idx="2690">
                  <c:v>472.53827364034743</c:v>
                </c:pt>
                <c:pt idx="2691">
                  <c:v>471.03256887300262</c:v>
                </c:pt>
                <c:pt idx="2692">
                  <c:v>478.80732651671241</c:v>
                </c:pt>
                <c:pt idx="2693">
                  <c:v>485.43973862294581</c:v>
                </c:pt>
                <c:pt idx="2694">
                  <c:v>455.38212104414896</c:v>
                </c:pt>
                <c:pt idx="2695">
                  <c:v>453.54928094642889</c:v>
                </c:pt>
                <c:pt idx="2696">
                  <c:v>400.89167435386628</c:v>
                </c:pt>
                <c:pt idx="2697">
                  <c:v>367.70782916760908</c:v>
                </c:pt>
                <c:pt idx="2698">
                  <c:v>366.19130366005442</c:v>
                </c:pt>
                <c:pt idx="2699">
                  <c:v>373.01818988629259</c:v>
                </c:pt>
                <c:pt idx="2700">
                  <c:v>343.97894714945045</c:v>
                </c:pt>
                <c:pt idx="2701">
                  <c:v>385.90673029584553</c:v>
                </c:pt>
                <c:pt idx="2702">
                  <c:v>395.83229372753414</c:v>
                </c:pt>
                <c:pt idx="2703">
                  <c:v>410.34197757966376</c:v>
                </c:pt>
                <c:pt idx="2704">
                  <c:v>413.4259969520557</c:v>
                </c:pt>
                <c:pt idx="2705">
                  <c:v>425.01894774193516</c:v>
                </c:pt>
                <c:pt idx="2706">
                  <c:v>417.70242671515348</c:v>
                </c:pt>
                <c:pt idx="2707">
                  <c:v>427.88041235186597</c:v>
                </c:pt>
                <c:pt idx="2708">
                  <c:v>421.63882714095564</c:v>
                </c:pt>
                <c:pt idx="2709">
                  <c:v>413.06154052295932</c:v>
                </c:pt>
                <c:pt idx="2710">
                  <c:v>377.47123879147188</c:v>
                </c:pt>
                <c:pt idx="2711">
                  <c:v>379.74428532915601</c:v>
                </c:pt>
                <c:pt idx="2712">
                  <c:v>355.77986230701458</c:v>
                </c:pt>
                <c:pt idx="2713">
                  <c:v>344.6419632858437</c:v>
                </c:pt>
                <c:pt idx="2714">
                  <c:v>361.74916820091408</c:v>
                </c:pt>
                <c:pt idx="2715">
                  <c:v>381.63465287987543</c:v>
                </c:pt>
                <c:pt idx="2716">
                  <c:v>361.93455459801993</c:v>
                </c:pt>
                <c:pt idx="2717">
                  <c:v>347.0357565850486</c:v>
                </c:pt>
                <c:pt idx="2718">
                  <c:v>339.76606305632134</c:v>
                </c:pt>
                <c:pt idx="2719">
                  <c:v>336.41325099045724</c:v>
                </c:pt>
                <c:pt idx="2720">
                  <c:v>321.25224804532206</c:v>
                </c:pt>
                <c:pt idx="2721">
                  <c:v>331.55306143583749</c:v>
                </c:pt>
                <c:pt idx="2722">
                  <c:v>331.88968308282892</c:v>
                </c:pt>
                <c:pt idx="2723">
                  <c:v>352.50394158923359</c:v>
                </c:pt>
                <c:pt idx="2724">
                  <c:v>371.07360481479952</c:v>
                </c:pt>
                <c:pt idx="2725">
                  <c:v>360.92739218934338</c:v>
                </c:pt>
                <c:pt idx="2726">
                  <c:v>382.71260130195702</c:v>
                </c:pt>
                <c:pt idx="2727">
                  <c:v>369.27186428654568</c:v>
                </c:pt>
                <c:pt idx="2728">
                  <c:v>318.69856465920873</c:v>
                </c:pt>
                <c:pt idx="2729">
                  <c:v>339.86688709088088</c:v>
                </c:pt>
                <c:pt idx="2730">
                  <c:v>308.777350174388</c:v>
                </c:pt>
                <c:pt idx="2731">
                  <c:v>321.77147911559842</c:v>
                </c:pt>
                <c:pt idx="2732">
                  <c:v>335.40748707695769</c:v>
                </c:pt>
                <c:pt idx="2733">
                  <c:v>320.89834457016207</c:v>
                </c:pt>
                <c:pt idx="2734">
                  <c:v>335.43906592930256</c:v>
                </c:pt>
                <c:pt idx="2735">
                  <c:v>326.85778076452664</c:v>
                </c:pt>
                <c:pt idx="2736">
                  <c:v>320.15153270202615</c:v>
                </c:pt>
                <c:pt idx="2737">
                  <c:v>333.82108372293112</c:v>
                </c:pt>
                <c:pt idx="2738">
                  <c:v>335.41377058113301</c:v>
                </c:pt>
                <c:pt idx="2739">
                  <c:v>352.39497633129986</c:v>
                </c:pt>
                <c:pt idx="2740">
                  <c:v>354.47196180019654</c:v>
                </c:pt>
                <c:pt idx="2741">
                  <c:v>352.92268054705789</c:v>
                </c:pt>
                <c:pt idx="2742">
                  <c:v>360.1745038675665</c:v>
                </c:pt>
                <c:pt idx="2743">
                  <c:v>365.02578053144123</c:v>
                </c:pt>
                <c:pt idx="2744">
                  <c:v>379.39808508711241</c:v>
                </c:pt>
                <c:pt idx="2745">
                  <c:v>377.09130383081146</c:v>
                </c:pt>
                <c:pt idx="2746">
                  <c:v>395.71036611559657</c:v>
                </c:pt>
                <c:pt idx="2747">
                  <c:v>388.18160210801153</c:v>
                </c:pt>
                <c:pt idx="2748">
                  <c:v>396.03763763106321</c:v>
                </c:pt>
                <c:pt idx="2749">
                  <c:v>399.9902306091397</c:v>
                </c:pt>
                <c:pt idx="2750">
                  <c:v>411.17879865366041</c:v>
                </c:pt>
                <c:pt idx="2751">
                  <c:v>400.81452679805506</c:v>
                </c:pt>
                <c:pt idx="2752">
                  <c:v>401.41998035958864</c:v>
                </c:pt>
                <c:pt idx="2753">
                  <c:v>409.09542897406493</c:v>
                </c:pt>
                <c:pt idx="2754">
                  <c:v>389.60876236632447</c:v>
                </c:pt>
                <c:pt idx="2755">
                  <c:v>395.7131826126539</c:v>
                </c:pt>
                <c:pt idx="2756">
                  <c:v>375.0571573792372</c:v>
                </c:pt>
                <c:pt idx="2757">
                  <c:v>371.15304893532448</c:v>
                </c:pt>
                <c:pt idx="2758">
                  <c:v>394.52157624843716</c:v>
                </c:pt>
                <c:pt idx="2759">
                  <c:v>383.8510558898958</c:v>
                </c:pt>
                <c:pt idx="2760">
                  <c:v>392.29445512558556</c:v>
                </c:pt>
                <c:pt idx="2761">
                  <c:v>394.99875042556039</c:v>
                </c:pt>
                <c:pt idx="2762">
                  <c:v>414.32242666597506</c:v>
                </c:pt>
                <c:pt idx="2763">
                  <c:v>414.05932483692931</c:v>
                </c:pt>
                <c:pt idx="2764">
                  <c:v>421.97984169173543</c:v>
                </c:pt>
                <c:pt idx="2765">
                  <c:v>424.14612841158595</c:v>
                </c:pt>
                <c:pt idx="2766">
                  <c:v>428.50160484724159</c:v>
                </c:pt>
                <c:pt idx="2767">
                  <c:v>411.50661808736447</c:v>
                </c:pt>
                <c:pt idx="2768">
                  <c:v>415.06368160539671</c:v>
                </c:pt>
                <c:pt idx="2769">
                  <c:v>419.82600756784132</c:v>
                </c:pt>
                <c:pt idx="2770">
                  <c:v>429.98496045315056</c:v>
                </c:pt>
                <c:pt idx="2771">
                  <c:v>417.59701973457481</c:v>
                </c:pt>
                <c:pt idx="2772">
                  <c:v>422.41950874204463</c:v>
                </c:pt>
                <c:pt idx="2773">
                  <c:v>429.48981044793265</c:v>
                </c:pt>
                <c:pt idx="2774">
                  <c:v>438.44102514490021</c:v>
                </c:pt>
                <c:pt idx="2775">
                  <c:v>439.34781402074731</c:v>
                </c:pt>
                <c:pt idx="2776">
                  <c:v>449.30685544209274</c:v>
                </c:pt>
                <c:pt idx="2777">
                  <c:v>465.60312138544828</c:v>
                </c:pt>
                <c:pt idx="2778">
                  <c:v>487.17993780560181</c:v>
                </c:pt>
                <c:pt idx="2779">
                  <c:v>465.52371246596567</c:v>
                </c:pt>
                <c:pt idx="2780">
                  <c:v>479.09050273699688</c:v>
                </c:pt>
                <c:pt idx="2781">
                  <c:v>488.28905892456902</c:v>
                </c:pt>
                <c:pt idx="2782">
                  <c:v>494.51372390009317</c:v>
                </c:pt>
                <c:pt idx="2783">
                  <c:v>477.04847646134772</c:v>
                </c:pt>
                <c:pt idx="2784">
                  <c:v>491.40304560173223</c:v>
                </c:pt>
                <c:pt idx="2785">
                  <c:v>492.99866023793902</c:v>
                </c:pt>
                <c:pt idx="2786">
                  <c:v>499.39917631867286</c:v>
                </c:pt>
                <c:pt idx="2787">
                  <c:v>505.55129824732694</c:v>
                </c:pt>
                <c:pt idx="2788">
                  <c:v>507.95690403839484</c:v>
                </c:pt>
                <c:pt idx="2789">
                  <c:v>493.31040344018487</c:v>
                </c:pt>
                <c:pt idx="2790">
                  <c:v>512.14412659915558</c:v>
                </c:pt>
                <c:pt idx="2791">
                  <c:v>493.11918329060205</c:v>
                </c:pt>
                <c:pt idx="2792">
                  <c:v>483.12545022487689</c:v>
                </c:pt>
                <c:pt idx="2793">
                  <c:v>508.94755388675884</c:v>
                </c:pt>
                <c:pt idx="2794">
                  <c:v>508.94755388675884</c:v>
                </c:pt>
                <c:pt idx="2795">
                  <c:v>487.74556711876301</c:v>
                </c:pt>
                <c:pt idx="2796">
                  <c:v>479.51743711642195</c:v>
                </c:pt>
                <c:pt idx="2797">
                  <c:v>485.92471311330985</c:v>
                </c:pt>
                <c:pt idx="2798">
                  <c:v>506.79002416697989</c:v>
                </c:pt>
                <c:pt idx="2799">
                  <c:v>491.75856538443549</c:v>
                </c:pt>
                <c:pt idx="2800">
                  <c:v>499.79757064528809</c:v>
                </c:pt>
                <c:pt idx="2801">
                  <c:v>506.74573911940018</c:v>
                </c:pt>
                <c:pt idx="2802">
                  <c:v>518.00026087479353</c:v>
                </c:pt>
                <c:pt idx="2803">
                  <c:v>521.16264363001574</c:v>
                </c:pt>
                <c:pt idx="2804">
                  <c:v>539.39673582579405</c:v>
                </c:pt>
                <c:pt idx="2805">
                  <c:v>543.08747841434285</c:v>
                </c:pt>
                <c:pt idx="2806">
                  <c:v>543.08747841434285</c:v>
                </c:pt>
                <c:pt idx="2807">
                  <c:v>562.89879791109809</c:v>
                </c:pt>
                <c:pt idx="2808">
                  <c:v>558.59358599281506</c:v>
                </c:pt>
                <c:pt idx="2809">
                  <c:v>541.01038465505223</c:v>
                </c:pt>
                <c:pt idx="2810">
                  <c:v>554.54622792884879</c:v>
                </c:pt>
                <c:pt idx="2811">
                  <c:v>555.43197629974668</c:v>
                </c:pt>
                <c:pt idx="2812">
                  <c:v>550.41874232656915</c:v>
                </c:pt>
                <c:pt idx="2813">
                  <c:v>552.24535100530113</c:v>
                </c:pt>
                <c:pt idx="2814">
                  <c:v>542.03012807419145</c:v>
                </c:pt>
                <c:pt idx="2815">
                  <c:v>557.1083149004196</c:v>
                </c:pt>
                <c:pt idx="2816">
                  <c:v>538.80574821054233</c:v>
                </c:pt>
                <c:pt idx="2817">
                  <c:v>544.43670997213997</c:v>
                </c:pt>
                <c:pt idx="2818">
                  <c:v>531.32331162454125</c:v>
                </c:pt>
                <c:pt idx="2819">
                  <c:v>540.66323508167477</c:v>
                </c:pt>
                <c:pt idx="2820">
                  <c:v>565.08868773050904</c:v>
                </c:pt>
                <c:pt idx="2821">
                  <c:v>576.71056567792732</c:v>
                </c:pt>
                <c:pt idx="2822">
                  <c:v>564.41411555647073</c:v>
                </c:pt>
                <c:pt idx="2823">
                  <c:v>537.92442947531447</c:v>
                </c:pt>
                <c:pt idx="2824">
                  <c:v>550.84485479936757</c:v>
                </c:pt>
                <c:pt idx="2825">
                  <c:v>551.72483643863745</c:v>
                </c:pt>
                <c:pt idx="2826">
                  <c:v>574.33711203804933</c:v>
                </c:pt>
                <c:pt idx="2827">
                  <c:v>557.32799227399607</c:v>
                </c:pt>
                <c:pt idx="2828">
                  <c:v>588.93835076018956</c:v>
                </c:pt>
                <c:pt idx="2829">
                  <c:v>605.96546453358076</c:v>
                </c:pt>
                <c:pt idx="2830">
                  <c:v>586.13678221734654</c:v>
                </c:pt>
                <c:pt idx="2831">
                  <c:v>584.65541652543936</c:v>
                </c:pt>
                <c:pt idx="2832">
                  <c:v>589.14643318146375</c:v>
                </c:pt>
                <c:pt idx="2833">
                  <c:v>487.92302754135756</c:v>
                </c:pt>
                <c:pt idx="2834">
                  <c:v>489.32555962226286</c:v>
                </c:pt>
                <c:pt idx="2835">
                  <c:v>526.4687353623774</c:v>
                </c:pt>
                <c:pt idx="2836">
                  <c:v>495.90227509045297</c:v>
                </c:pt>
                <c:pt idx="2837">
                  <c:v>486.40787135846176</c:v>
                </c:pt>
                <c:pt idx="2838">
                  <c:v>508.6583441866818</c:v>
                </c:pt>
                <c:pt idx="2839">
                  <c:v>454.80497568112736</c:v>
                </c:pt>
                <c:pt idx="2840">
                  <c:v>443.29089927546914</c:v>
                </c:pt>
                <c:pt idx="2841">
                  <c:v>483.14173720330894</c:v>
                </c:pt>
                <c:pt idx="2842">
                  <c:v>534.24099009947861</c:v>
                </c:pt>
                <c:pt idx="2843">
                  <c:v>537.7328088109889</c:v>
                </c:pt>
                <c:pt idx="2844">
                  <c:v>544.74253842972962</c:v>
                </c:pt>
                <c:pt idx="2845">
                  <c:v>577.31601665157189</c:v>
                </c:pt>
                <c:pt idx="2846">
                  <c:v>579.08460369292459</c:v>
                </c:pt>
                <c:pt idx="2847">
                  <c:v>587.8586402002536</c:v>
                </c:pt>
                <c:pt idx="2848">
                  <c:v>588.11814393759153</c:v>
                </c:pt>
                <c:pt idx="2849">
                  <c:v>590.18529528936074</c:v>
                </c:pt>
                <c:pt idx="2850">
                  <c:v>586.03855602359147</c:v>
                </c:pt>
                <c:pt idx="2851">
                  <c:v>561.60335700500252</c:v>
                </c:pt>
                <c:pt idx="2852">
                  <c:v>530.88044117777042</c:v>
                </c:pt>
                <c:pt idx="2853">
                  <c:v>573.9925783617698</c:v>
                </c:pt>
                <c:pt idx="2854">
                  <c:v>583.7876464986025</c:v>
                </c:pt>
                <c:pt idx="2855">
                  <c:v>588.63065732065684</c:v>
                </c:pt>
                <c:pt idx="2856">
                  <c:v>587.30346018163186</c:v>
                </c:pt>
                <c:pt idx="2857">
                  <c:v>592.96809391113015</c:v>
                </c:pt>
                <c:pt idx="2858">
                  <c:v>585.47261021238387</c:v>
                </c:pt>
                <c:pt idx="2859">
                  <c:v>590.45966294907157</c:v>
                </c:pt>
                <c:pt idx="2860">
                  <c:v>574.90263107677742</c:v>
                </c:pt>
                <c:pt idx="2861">
                  <c:v>582.54511756113232</c:v>
                </c:pt>
                <c:pt idx="2862">
                  <c:v>601.02772585352056</c:v>
                </c:pt>
                <c:pt idx="2863">
                  <c:v>572.39745338671992</c:v>
                </c:pt>
                <c:pt idx="2864">
                  <c:v>579.44666138705713</c:v>
                </c:pt>
                <c:pt idx="2865">
                  <c:v>586.74488848283693</c:v>
                </c:pt>
                <c:pt idx="2866">
                  <c:v>584.48663349558842</c:v>
                </c:pt>
                <c:pt idx="2867">
                  <c:v>589.7330551150917</c:v>
                </c:pt>
                <c:pt idx="2868">
                  <c:v>583.2308294900688</c:v>
                </c:pt>
                <c:pt idx="2869">
                  <c:v>562.09235830539228</c:v>
                </c:pt>
                <c:pt idx="2870">
                  <c:v>506.14127228099198</c:v>
                </c:pt>
                <c:pt idx="2871">
                  <c:v>434.83487453942286</c:v>
                </c:pt>
                <c:pt idx="2872">
                  <c:v>324.20190702703979</c:v>
                </c:pt>
                <c:pt idx="2873">
                  <c:v>321.9798176243105</c:v>
                </c:pt>
                <c:pt idx="2874">
                  <c:v>341.11738850473404</c:v>
                </c:pt>
                <c:pt idx="2875">
                  <c:v>336.20279024381045</c:v>
                </c:pt>
                <c:pt idx="2876">
                  <c:v>332.18084112679992</c:v>
                </c:pt>
                <c:pt idx="2877">
                  <c:v>306.42545072386264</c:v>
                </c:pt>
                <c:pt idx="2878">
                  <c:v>271.20822241856712</c:v>
                </c:pt>
                <c:pt idx="2879">
                  <c:v>298.67594583700293</c:v>
                </c:pt>
                <c:pt idx="2880">
                  <c:v>300.45366298541302</c:v>
                </c:pt>
                <c:pt idx="2881">
                  <c:v>274.9147104923403</c:v>
                </c:pt>
                <c:pt idx="2882">
                  <c:v>301.68370624759251</c:v>
                </c:pt>
                <c:pt idx="2883">
                  <c:v>291.63148687360439</c:v>
                </c:pt>
                <c:pt idx="2884">
                  <c:v>302.41123978378948</c:v>
                </c:pt>
                <c:pt idx="2885">
                  <c:v>309.09250403800252</c:v>
                </c:pt>
                <c:pt idx="2886">
                  <c:v>309.7992994047259</c:v>
                </c:pt>
                <c:pt idx="2887">
                  <c:v>341.99038280318331</c:v>
                </c:pt>
                <c:pt idx="2888">
                  <c:v>366.26877636590683</c:v>
                </c:pt>
                <c:pt idx="2889">
                  <c:v>338.77839679848006</c:v>
                </c:pt>
                <c:pt idx="2890">
                  <c:v>320.773983162202</c:v>
                </c:pt>
                <c:pt idx="2891">
                  <c:v>347.1725451787172</c:v>
                </c:pt>
                <c:pt idx="2892">
                  <c:v>312.41827707106472</c:v>
                </c:pt>
                <c:pt idx="2893">
                  <c:v>321.22285163213957</c:v>
                </c:pt>
                <c:pt idx="2894">
                  <c:v>310.67693527038989</c:v>
                </c:pt>
                <c:pt idx="2895">
                  <c:v>304.02746654881906</c:v>
                </c:pt>
                <c:pt idx="2896">
                  <c:v>283.05059222250924</c:v>
                </c:pt>
                <c:pt idx="2897">
                  <c:v>284.80250039630482</c:v>
                </c:pt>
                <c:pt idx="2898">
                  <c:v>293.68928228754788</c:v>
                </c:pt>
                <c:pt idx="2899">
                  <c:v>303.50100225074135</c:v>
                </c:pt>
                <c:pt idx="2900">
                  <c:v>318.14730325126186</c:v>
                </c:pt>
                <c:pt idx="2901">
                  <c:v>334.94111972482375</c:v>
                </c:pt>
                <c:pt idx="2902">
                  <c:v>327.27109086355989</c:v>
                </c:pt>
                <c:pt idx="2903">
                  <c:v>340.14358459600129</c:v>
                </c:pt>
                <c:pt idx="2904">
                  <c:v>354.14939235413442</c:v>
                </c:pt>
                <c:pt idx="2905">
                  <c:v>357.63474148202476</c:v>
                </c:pt>
                <c:pt idx="2906">
                  <c:v>382.42848780332764</c:v>
                </c:pt>
                <c:pt idx="2907">
                  <c:v>348.54836608668313</c:v>
                </c:pt>
                <c:pt idx="2908">
                  <c:v>347.61112378049961</c:v>
                </c:pt>
                <c:pt idx="2909">
                  <c:v>377.08011173191761</c:v>
                </c:pt>
                <c:pt idx="2910">
                  <c:v>380.27702941231917</c:v>
                </c:pt>
                <c:pt idx="2911">
                  <c:v>404.909946794353</c:v>
                </c:pt>
                <c:pt idx="2912">
                  <c:v>377.85325585714151</c:v>
                </c:pt>
                <c:pt idx="2913">
                  <c:v>351.2204137505035</c:v>
                </c:pt>
                <c:pt idx="2914">
                  <c:v>393.18591963157922</c:v>
                </c:pt>
                <c:pt idx="2915">
                  <c:v>379.57521227191074</c:v>
                </c:pt>
                <c:pt idx="2916">
                  <c:v>372.2708094910065</c:v>
                </c:pt>
                <c:pt idx="2917">
                  <c:v>381.66217682303557</c:v>
                </c:pt>
                <c:pt idx="2918">
                  <c:v>392.26390155855006</c:v>
                </c:pt>
                <c:pt idx="2919">
                  <c:v>387.79262499702293</c:v>
                </c:pt>
                <c:pt idx="2920">
                  <c:v>378.0123936145207</c:v>
                </c:pt>
                <c:pt idx="2921">
                  <c:v>394.3359036194683</c:v>
                </c:pt>
                <c:pt idx="2922">
                  <c:v>387.70790036564205</c:v>
                </c:pt>
                <c:pt idx="2923">
                  <c:v>374.80384133475525</c:v>
                </c:pt>
                <c:pt idx="2924">
                  <c:v>388.9329440015299</c:v>
                </c:pt>
                <c:pt idx="2925">
                  <c:v>397.18057908251961</c:v>
                </c:pt>
                <c:pt idx="2926">
                  <c:v>369.65136587738306</c:v>
                </c:pt>
                <c:pt idx="2927">
                  <c:v>382.97498199785184</c:v>
                </c:pt>
                <c:pt idx="2928">
                  <c:v>372.11452227398098</c:v>
                </c:pt>
                <c:pt idx="2929">
                  <c:v>341.06009158522937</c:v>
                </c:pt>
                <c:pt idx="2930">
                  <c:v>318.44736954102927</c:v>
                </c:pt>
                <c:pt idx="2931">
                  <c:v>350.81964584491868</c:v>
                </c:pt>
                <c:pt idx="2932">
                  <c:v>337.82454530627547</c:v>
                </c:pt>
                <c:pt idx="2933">
                  <c:v>351.50166234829373</c:v>
                </c:pt>
                <c:pt idx="2934">
                  <c:v>343.50058862738661</c:v>
                </c:pt>
                <c:pt idx="2935">
                  <c:v>357.22576078462191</c:v>
                </c:pt>
                <c:pt idx="2936">
                  <c:v>365.52398701876081</c:v>
                </c:pt>
                <c:pt idx="2937">
                  <c:v>356.57262638073502</c:v>
                </c:pt>
                <c:pt idx="2938">
                  <c:v>369.16407962068598</c:v>
                </c:pt>
                <c:pt idx="2939">
                  <c:v>361.547188984944</c:v>
                </c:pt>
                <c:pt idx="2940">
                  <c:v>366.06276741605745</c:v>
                </c:pt>
                <c:pt idx="2941">
                  <c:v>382.25553788129918</c:v>
                </c:pt>
                <c:pt idx="2942">
                  <c:v>369.46825253934998</c:v>
                </c:pt>
                <c:pt idx="2943">
                  <c:v>342.95044644651813</c:v>
                </c:pt>
                <c:pt idx="2944">
                  <c:v>372.31472403179089</c:v>
                </c:pt>
                <c:pt idx="2945">
                  <c:v>367.10311372738983</c:v>
                </c:pt>
                <c:pt idx="2946">
                  <c:v>347.0063244545446</c:v>
                </c:pt>
                <c:pt idx="2947">
                  <c:v>331.13401419672539</c:v>
                </c:pt>
                <c:pt idx="2948">
                  <c:v>328.47593815990126</c:v>
                </c:pt>
                <c:pt idx="2949">
                  <c:v>276.33585659827475</c:v>
                </c:pt>
                <c:pt idx="2950">
                  <c:v>294.7242308107538</c:v>
                </c:pt>
                <c:pt idx="2951">
                  <c:v>317.16432538547309</c:v>
                </c:pt>
                <c:pt idx="2952">
                  <c:v>329.76690624150046</c:v>
                </c:pt>
                <c:pt idx="2953">
                  <c:v>309.07901562028667</c:v>
                </c:pt>
                <c:pt idx="2954">
                  <c:v>290.88288391852416</c:v>
                </c:pt>
                <c:pt idx="2955">
                  <c:v>313.06449793325328</c:v>
                </c:pt>
                <c:pt idx="2956">
                  <c:v>329.02063923241133</c:v>
                </c:pt>
                <c:pt idx="2957">
                  <c:v>327.89725527816444</c:v>
                </c:pt>
                <c:pt idx="2958">
                  <c:v>322.03976965090897</c:v>
                </c:pt>
                <c:pt idx="2959">
                  <c:v>329.5910180041684</c:v>
                </c:pt>
                <c:pt idx="2960">
                  <c:v>335.33171087236678</c:v>
                </c:pt>
                <c:pt idx="2961">
                  <c:v>320.12843393219146</c:v>
                </c:pt>
                <c:pt idx="2962">
                  <c:v>317.69581443935112</c:v>
                </c:pt>
                <c:pt idx="2963">
                  <c:v>301.13146291507201</c:v>
                </c:pt>
                <c:pt idx="2964">
                  <c:v>306.00470860702353</c:v>
                </c:pt>
                <c:pt idx="2965">
                  <c:v>295.03487346327813</c:v>
                </c:pt>
                <c:pt idx="2966">
                  <c:v>259.57572604522926</c:v>
                </c:pt>
                <c:pt idx="2967">
                  <c:v>242.80080036574529</c:v>
                </c:pt>
                <c:pt idx="2968">
                  <c:v>256.0398088773199</c:v>
                </c:pt>
                <c:pt idx="2969">
                  <c:v>267.66969024697164</c:v>
                </c:pt>
                <c:pt idx="2970">
                  <c:v>240.48205163138712</c:v>
                </c:pt>
                <c:pt idx="2971">
                  <c:v>249.6602105612512</c:v>
                </c:pt>
                <c:pt idx="2972">
                  <c:v>225.68999840746051</c:v>
                </c:pt>
                <c:pt idx="2973">
                  <c:v>228.81626607708029</c:v>
                </c:pt>
                <c:pt idx="2974">
                  <c:v>222.14938653984314</c:v>
                </c:pt>
                <c:pt idx="2975">
                  <c:v>219.09406139756425</c:v>
                </c:pt>
                <c:pt idx="2976">
                  <c:v>239.29822828737315</c:v>
                </c:pt>
                <c:pt idx="2977">
                  <c:v>226.05720124046042</c:v>
                </c:pt>
                <c:pt idx="2978">
                  <c:v>236.18567736538563</c:v>
                </c:pt>
                <c:pt idx="2979">
                  <c:v>227.7675695725743</c:v>
                </c:pt>
                <c:pt idx="2980">
                  <c:v>232.45933382252102</c:v>
                </c:pt>
                <c:pt idx="2981">
                  <c:v>247.28669998721077</c:v>
                </c:pt>
                <c:pt idx="2982">
                  <c:v>248.43694086425691</c:v>
                </c:pt>
                <c:pt idx="2983">
                  <c:v>231.74299591720259</c:v>
                </c:pt>
                <c:pt idx="2984">
                  <c:v>235.00905451293838</c:v>
                </c:pt>
                <c:pt idx="2985">
                  <c:v>231.86547291215325</c:v>
                </c:pt>
                <c:pt idx="2986">
                  <c:v>224.20337493041953</c:v>
                </c:pt>
                <c:pt idx="2987">
                  <c:v>214.20151017385584</c:v>
                </c:pt>
                <c:pt idx="2988">
                  <c:v>209.34146188666719</c:v>
                </c:pt>
                <c:pt idx="2989">
                  <c:v>208.07641541166163</c:v>
                </c:pt>
                <c:pt idx="2990">
                  <c:v>197.53672058373169</c:v>
                </c:pt>
                <c:pt idx="2991">
                  <c:v>202.95033402790281</c:v>
                </c:pt>
                <c:pt idx="2992">
                  <c:v>213.77293432552673</c:v>
                </c:pt>
                <c:pt idx="2993">
                  <c:v>221.84830131142158</c:v>
                </c:pt>
                <c:pt idx="2994">
                  <c:v>223.17848106050502</c:v>
                </c:pt>
                <c:pt idx="2995">
                  <c:v>227.11578535267802</c:v>
                </c:pt>
                <c:pt idx="2996">
                  <c:v>240.44276227465005</c:v>
                </c:pt>
                <c:pt idx="2997">
                  <c:v>227.93451549425595</c:v>
                </c:pt>
                <c:pt idx="2998">
                  <c:v>232.02992086259115</c:v>
                </c:pt>
                <c:pt idx="2999">
                  <c:v>241.30900919057007</c:v>
                </c:pt>
                <c:pt idx="3000">
                  <c:v>234.85613253154727</c:v>
                </c:pt>
                <c:pt idx="3001">
                  <c:v>231.37920472105037</c:v>
                </c:pt>
                <c:pt idx="3002">
                  <c:v>253.77413482690343</c:v>
                </c:pt>
                <c:pt idx="3003">
                  <c:v>255.05097234143423</c:v>
                </c:pt>
                <c:pt idx="3004">
                  <c:v>265.85768664328253</c:v>
                </c:pt>
                <c:pt idx="3005">
                  <c:v>258.31957637013375</c:v>
                </c:pt>
                <c:pt idx="3006">
                  <c:v>261.64066201310396</c:v>
                </c:pt>
                <c:pt idx="3007">
                  <c:v>249.399352737078</c:v>
                </c:pt>
                <c:pt idx="3008">
                  <c:v>256.11922747992065</c:v>
                </c:pt>
                <c:pt idx="3009">
                  <c:v>258.4984270598772</c:v>
                </c:pt>
                <c:pt idx="3010">
                  <c:v>270.26096769534462</c:v>
                </c:pt>
                <c:pt idx="3011">
                  <c:v>274.07546840238524</c:v>
                </c:pt>
                <c:pt idx="3012">
                  <c:v>270.9883759654798</c:v>
                </c:pt>
                <c:pt idx="3013">
                  <c:v>282.3535581021917</c:v>
                </c:pt>
                <c:pt idx="3014">
                  <c:v>289.9665225648273</c:v>
                </c:pt>
                <c:pt idx="3015">
                  <c:v>290.64289664303527</c:v>
                </c:pt>
                <c:pt idx="3016">
                  <c:v>302.33365779039872</c:v>
                </c:pt>
                <c:pt idx="3017">
                  <c:v>304.52980835663425</c:v>
                </c:pt>
                <c:pt idx="3018">
                  <c:v>288.73169409091054</c:v>
                </c:pt>
                <c:pt idx="3019">
                  <c:v>293.51730054374872</c:v>
                </c:pt>
                <c:pt idx="3020">
                  <c:v>297.8628877200432</c:v>
                </c:pt>
                <c:pt idx="3021">
                  <c:v>314.99599065461678</c:v>
                </c:pt>
                <c:pt idx="3022">
                  <c:v>320.11453853223662</c:v>
                </c:pt>
                <c:pt idx="3023">
                  <c:v>318.05659895056829</c:v>
                </c:pt>
                <c:pt idx="3024">
                  <c:v>327.14053834126008</c:v>
                </c:pt>
                <c:pt idx="3025">
                  <c:v>317.60728288833781</c:v>
                </c:pt>
                <c:pt idx="3026">
                  <c:v>302.09218706021716</c:v>
                </c:pt>
                <c:pt idx="3027">
                  <c:v>320.18788001760242</c:v>
                </c:pt>
                <c:pt idx="3028">
                  <c:v>291.03640787261531</c:v>
                </c:pt>
                <c:pt idx="3029">
                  <c:v>297.91231910954531</c:v>
                </c:pt>
                <c:pt idx="3030">
                  <c:v>290.11337593595778</c:v>
                </c:pt>
                <c:pt idx="3031">
                  <c:v>303.41597160096114</c:v>
                </c:pt>
                <c:pt idx="3032">
                  <c:v>318.13008497255748</c:v>
                </c:pt>
                <c:pt idx="3033">
                  <c:v>321.70979176992847</c:v>
                </c:pt>
                <c:pt idx="3034">
                  <c:v>324.91261673347043</c:v>
                </c:pt>
                <c:pt idx="3035">
                  <c:v>341.35477617644426</c:v>
                </c:pt>
                <c:pt idx="3036">
                  <c:v>341.86198255679489</c:v>
                </c:pt>
                <c:pt idx="3037">
                  <c:v>337.64798315218445</c:v>
                </c:pt>
                <c:pt idx="3038">
                  <c:v>330.28110841375224</c:v>
                </c:pt>
                <c:pt idx="3039">
                  <c:v>341.68359013175564</c:v>
                </c:pt>
                <c:pt idx="3040">
                  <c:v>340.33367404676045</c:v>
                </c:pt>
                <c:pt idx="3041">
                  <c:v>345.86425066246608</c:v>
                </c:pt>
                <c:pt idx="3042">
                  <c:v>355.06276104096662</c:v>
                </c:pt>
                <c:pt idx="3043">
                  <c:v>334.02767173360763</c:v>
                </c:pt>
                <c:pt idx="3044">
                  <c:v>325.56753870879555</c:v>
                </c:pt>
                <c:pt idx="3045">
                  <c:v>343.57802790368271</c:v>
                </c:pt>
                <c:pt idx="3046">
                  <c:v>327.16861163507656</c:v>
                </c:pt>
                <c:pt idx="3047">
                  <c:v>323.48742515905593</c:v>
                </c:pt>
                <c:pt idx="3048">
                  <c:v>324.69477239952249</c:v>
                </c:pt>
                <c:pt idx="3049">
                  <c:v>339.91343827220828</c:v>
                </c:pt>
                <c:pt idx="3050">
                  <c:v>345.42739261767321</c:v>
                </c:pt>
                <c:pt idx="3051">
                  <c:v>363.73943286952556</c:v>
                </c:pt>
                <c:pt idx="3052">
                  <c:v>343.59304793867568</c:v>
                </c:pt>
                <c:pt idx="3053">
                  <c:v>353.01462628467635</c:v>
                </c:pt>
                <c:pt idx="3054">
                  <c:v>340.50078599858608</c:v>
                </c:pt>
                <c:pt idx="3055">
                  <c:v>353.08717892477591</c:v>
                </c:pt>
                <c:pt idx="3056">
                  <c:v>341.638877285403</c:v>
                </c:pt>
                <c:pt idx="3057">
                  <c:v>340.21536571006766</c:v>
                </c:pt>
                <c:pt idx="3058">
                  <c:v>342.09026137462519</c:v>
                </c:pt>
                <c:pt idx="3059">
                  <c:v>353.81707264811479</c:v>
                </c:pt>
                <c:pt idx="3060">
                  <c:v>349.18317144421843</c:v>
                </c:pt>
                <c:pt idx="3061">
                  <c:v>369.62517054646446</c:v>
                </c:pt>
                <c:pt idx="3062">
                  <c:v>375.5984077224436</c:v>
                </c:pt>
                <c:pt idx="3063">
                  <c:v>382.38077010636556</c:v>
                </c:pt>
                <c:pt idx="3064">
                  <c:v>390.64391790072762</c:v>
                </c:pt>
                <c:pt idx="3065">
                  <c:v>393.54102293357954</c:v>
                </c:pt>
                <c:pt idx="3066">
                  <c:v>392.96975424662389</c:v>
                </c:pt>
                <c:pt idx="3067">
                  <c:v>402.45711639744007</c:v>
                </c:pt>
                <c:pt idx="3068">
                  <c:v>404.22391276570721</c:v>
                </c:pt>
                <c:pt idx="3069">
                  <c:v>410.44633217606469</c:v>
                </c:pt>
                <c:pt idx="3070">
                  <c:v>408.43587063403072</c:v>
                </c:pt>
                <c:pt idx="3071">
                  <c:v>406.78822372738648</c:v>
                </c:pt>
                <c:pt idx="3072">
                  <c:v>398.34122457489661</c:v>
                </c:pt>
                <c:pt idx="3073">
                  <c:v>365.91340622999905</c:v>
                </c:pt>
                <c:pt idx="3074">
                  <c:v>307.91778346020118</c:v>
                </c:pt>
                <c:pt idx="3075">
                  <c:v>313.29943701601707</c:v>
                </c:pt>
                <c:pt idx="3076">
                  <c:v>317.80195975912056</c:v>
                </c:pt>
                <c:pt idx="3077">
                  <c:v>326.13381032179166</c:v>
                </c:pt>
                <c:pt idx="3078">
                  <c:v>325.32081698587069</c:v>
                </c:pt>
                <c:pt idx="3079">
                  <c:v>350.37660868172964</c:v>
                </c:pt>
                <c:pt idx="3080">
                  <c:v>347.08156101287562</c:v>
                </c:pt>
                <c:pt idx="3081">
                  <c:v>334.78047508307316</c:v>
                </c:pt>
                <c:pt idx="3082">
                  <c:v>379.01703214638081</c:v>
                </c:pt>
                <c:pt idx="3083">
                  <c:v>255.0457840684939</c:v>
                </c:pt>
                <c:pt idx="3084">
                  <c:v>244.0760809107208</c:v>
                </c:pt>
                <c:pt idx="3085">
                  <c:v>289.45147297724429</c:v>
                </c:pt>
                <c:pt idx="3086">
                  <c:v>307.05235867229345</c:v>
                </c:pt>
                <c:pt idx="3087">
                  <c:v>313.4430137766355</c:v>
                </c:pt>
                <c:pt idx="3088">
                  <c:v>315.88487311722827</c:v>
                </c:pt>
                <c:pt idx="3089">
                  <c:v>314.74270496684659</c:v>
                </c:pt>
                <c:pt idx="3090">
                  <c:v>324.74514827967573</c:v>
                </c:pt>
                <c:pt idx="3091">
                  <c:v>328.28393507112145</c:v>
                </c:pt>
                <c:pt idx="3092">
                  <c:v>347.17104033142374</c:v>
                </c:pt>
                <c:pt idx="3093">
                  <c:v>348.86852303812509</c:v>
                </c:pt>
                <c:pt idx="3094">
                  <c:v>358.82856284417835</c:v>
                </c:pt>
                <c:pt idx="3095">
                  <c:v>359.30118826410393</c:v>
                </c:pt>
                <c:pt idx="3096">
                  <c:v>361.7518647749302</c:v>
                </c:pt>
                <c:pt idx="3097">
                  <c:v>358.33102701608607</c:v>
                </c:pt>
                <c:pt idx="3098">
                  <c:v>371.94910068902914</c:v>
                </c:pt>
                <c:pt idx="3099">
                  <c:v>373.9341601485151</c:v>
                </c:pt>
                <c:pt idx="3100">
                  <c:v>378.70523544088269</c:v>
                </c:pt>
                <c:pt idx="3101">
                  <c:v>369.94483373219532</c:v>
                </c:pt>
                <c:pt idx="3102">
                  <c:v>379.87463019088011</c:v>
                </c:pt>
                <c:pt idx="3103">
                  <c:v>380.721565135866</c:v>
                </c:pt>
                <c:pt idx="3104">
                  <c:v>384.10039094235913</c:v>
                </c:pt>
                <c:pt idx="3105">
                  <c:v>392.6358961867133</c:v>
                </c:pt>
                <c:pt idx="3106">
                  <c:v>402.372788511208</c:v>
                </c:pt>
                <c:pt idx="3107">
                  <c:v>416.40676111886603</c:v>
                </c:pt>
                <c:pt idx="3108">
                  <c:v>422.00934705467779</c:v>
                </c:pt>
                <c:pt idx="3109">
                  <c:v>407.46215690824329</c:v>
                </c:pt>
                <c:pt idx="3110">
                  <c:v>417.36799488639531</c:v>
                </c:pt>
                <c:pt idx="3111">
                  <c:v>428.37123753245743</c:v>
                </c:pt>
                <c:pt idx="3112">
                  <c:v>444.1888198826997</c:v>
                </c:pt>
                <c:pt idx="3113">
                  <c:v>452.47845945579627</c:v>
                </c:pt>
                <c:pt idx="3114">
                  <c:v>458.95147767201564</c:v>
                </c:pt>
                <c:pt idx="3115">
                  <c:v>447.67905740700212</c:v>
                </c:pt>
                <c:pt idx="3116">
                  <c:v>451.63402305825304</c:v>
                </c:pt>
                <c:pt idx="3117">
                  <c:v>455.62599838485767</c:v>
                </c:pt>
                <c:pt idx="3118">
                  <c:v>460.11728271259716</c:v>
                </c:pt>
                <c:pt idx="3119">
                  <c:v>444.30524584158513</c:v>
                </c:pt>
                <c:pt idx="3120">
                  <c:v>458.80137799765475</c:v>
                </c:pt>
                <c:pt idx="3121">
                  <c:v>466.30591609844913</c:v>
                </c:pt>
                <c:pt idx="3122">
                  <c:v>463.14277044316361</c:v>
                </c:pt>
                <c:pt idx="3123">
                  <c:v>461.39725476721259</c:v>
                </c:pt>
                <c:pt idx="3124">
                  <c:v>462.16281734614057</c:v>
                </c:pt>
                <c:pt idx="3125">
                  <c:v>449.69250927489423</c:v>
                </c:pt>
                <c:pt idx="3126">
                  <c:v>454.36929583521453</c:v>
                </c:pt>
                <c:pt idx="3127">
                  <c:v>450.41092970173673</c:v>
                </c:pt>
                <c:pt idx="3128">
                  <c:v>460.89104039983744</c:v>
                </c:pt>
                <c:pt idx="3129">
                  <c:v>464.24026688336039</c:v>
                </c:pt>
                <c:pt idx="3130">
                  <c:v>463.98996521149058</c:v>
                </c:pt>
                <c:pt idx="3131">
                  <c:v>464.67341480514506</c:v>
                </c:pt>
                <c:pt idx="3132">
                  <c:v>478.79951876964867</c:v>
                </c:pt>
                <c:pt idx="3133">
                  <c:v>495.21515870605577</c:v>
                </c:pt>
                <c:pt idx="3134">
                  <c:v>499.24928035140363</c:v>
                </c:pt>
                <c:pt idx="3135">
                  <c:v>494.19569112488244</c:v>
                </c:pt>
                <c:pt idx="3136">
                  <c:v>417.70314557199407</c:v>
                </c:pt>
                <c:pt idx="3137">
                  <c:v>441.81675137898947</c:v>
                </c:pt>
                <c:pt idx="3138">
                  <c:v>397.36772407352106</c:v>
                </c:pt>
                <c:pt idx="3139">
                  <c:v>385.13891966959329</c:v>
                </c:pt>
                <c:pt idx="3140">
                  <c:v>400.68108580088449</c:v>
                </c:pt>
                <c:pt idx="3141">
                  <c:v>417.16261142030868</c:v>
                </c:pt>
                <c:pt idx="3142">
                  <c:v>426.65264749974068</c:v>
                </c:pt>
                <c:pt idx="3143">
                  <c:v>419.25613518938911</c:v>
                </c:pt>
                <c:pt idx="3144">
                  <c:v>451.7379468718691</c:v>
                </c:pt>
                <c:pt idx="3145">
                  <c:v>472.51318440259399</c:v>
                </c:pt>
                <c:pt idx="3146">
                  <c:v>465.03470688407378</c:v>
                </c:pt>
                <c:pt idx="3147">
                  <c:v>446.19775866368008</c:v>
                </c:pt>
                <c:pt idx="3148">
                  <c:v>465.1330516257467</c:v>
                </c:pt>
                <c:pt idx="3149">
                  <c:v>472.83034859182612</c:v>
                </c:pt>
                <c:pt idx="3150">
                  <c:v>455.33482505416742</c:v>
                </c:pt>
                <c:pt idx="3151">
                  <c:v>458.7896825318706</c:v>
                </c:pt>
                <c:pt idx="3152">
                  <c:v>465.85021561836265</c:v>
                </c:pt>
                <c:pt idx="3153">
                  <c:v>470.20131172826916</c:v>
                </c:pt>
                <c:pt idx="3154">
                  <c:v>472.40874831036894</c:v>
                </c:pt>
                <c:pt idx="3155">
                  <c:v>476.84371513769884</c:v>
                </c:pt>
                <c:pt idx="3156">
                  <c:v>469.04877216733058</c:v>
                </c:pt>
                <c:pt idx="3157">
                  <c:v>483.13314279725961</c:v>
                </c:pt>
                <c:pt idx="3158">
                  <c:v>458.71705056956586</c:v>
                </c:pt>
                <c:pt idx="3159">
                  <c:v>450.12690985022425</c:v>
                </c:pt>
                <c:pt idx="3160">
                  <c:v>440.09186219368667</c:v>
                </c:pt>
                <c:pt idx="3161">
                  <c:v>445.89246353992246</c:v>
                </c:pt>
                <c:pt idx="3162">
                  <c:v>450.80239617935223</c:v>
                </c:pt>
                <c:pt idx="3163">
                  <c:v>464.44916736470378</c:v>
                </c:pt>
                <c:pt idx="3164">
                  <c:v>479.81442468668195</c:v>
                </c:pt>
                <c:pt idx="3165">
                  <c:v>488.52482982386283</c:v>
                </c:pt>
                <c:pt idx="3166">
                  <c:v>494.52930014079243</c:v>
                </c:pt>
                <c:pt idx="3167">
                  <c:v>514.03677469250272</c:v>
                </c:pt>
                <c:pt idx="3168">
                  <c:v>504.87866896646102</c:v>
                </c:pt>
                <c:pt idx="3169">
                  <c:v>493.05199259374018</c:v>
                </c:pt>
                <c:pt idx="3170">
                  <c:v>479.5459060001287</c:v>
                </c:pt>
                <c:pt idx="3171">
                  <c:v>466.75454321787925</c:v>
                </c:pt>
                <c:pt idx="3172">
                  <c:v>453.1530310529825</c:v>
                </c:pt>
                <c:pt idx="3173">
                  <c:v>439.21691676223105</c:v>
                </c:pt>
                <c:pt idx="3174">
                  <c:v>426.29866727181974</c:v>
                </c:pt>
                <c:pt idx="3175">
                  <c:v>403.02175491601213</c:v>
                </c:pt>
                <c:pt idx="3176">
                  <c:v>407.40126219386838</c:v>
                </c:pt>
                <c:pt idx="3177">
                  <c:v>465.31946042496401</c:v>
                </c:pt>
                <c:pt idx="3178">
                  <c:v>465.74477432444144</c:v>
                </c:pt>
                <c:pt idx="3179">
                  <c:v>491.61941687418175</c:v>
                </c:pt>
                <c:pt idx="3180">
                  <c:v>474.86877441590588</c:v>
                </c:pt>
                <c:pt idx="3181">
                  <c:v>480.38799290007375</c:v>
                </c:pt>
                <c:pt idx="3182">
                  <c:v>485.79064237568997</c:v>
                </c:pt>
                <c:pt idx="3183">
                  <c:v>508.0560842360083</c:v>
                </c:pt>
                <c:pt idx="3184">
                  <c:v>498.07780076491281</c:v>
                </c:pt>
                <c:pt idx="3185">
                  <c:v>515.39700577073529</c:v>
                </c:pt>
                <c:pt idx="3186">
                  <c:v>516.95497721259858</c:v>
                </c:pt>
                <c:pt idx="3187">
                  <c:v>533.54872422861581</c:v>
                </c:pt>
                <c:pt idx="3188">
                  <c:v>535.05331959417754</c:v>
                </c:pt>
                <c:pt idx="3189">
                  <c:v>534.30063023497269</c:v>
                </c:pt>
                <c:pt idx="3190">
                  <c:v>538.77935851430891</c:v>
                </c:pt>
                <c:pt idx="3191">
                  <c:v>535.15466944964373</c:v>
                </c:pt>
                <c:pt idx="3192">
                  <c:v>539.30553478287118</c:v>
                </c:pt>
                <c:pt idx="3193">
                  <c:v>533.01640714647033</c:v>
                </c:pt>
                <c:pt idx="3194">
                  <c:v>517.00106353681986</c:v>
                </c:pt>
                <c:pt idx="3195">
                  <c:v>514.61215459906066</c:v>
                </c:pt>
                <c:pt idx="3196">
                  <c:v>557.42926177230834</c:v>
                </c:pt>
                <c:pt idx="3197">
                  <c:v>570.55275044250345</c:v>
                </c:pt>
                <c:pt idx="3198">
                  <c:v>564.95435684096378</c:v>
                </c:pt>
                <c:pt idx="3199">
                  <c:v>562.30660460276601</c:v>
                </c:pt>
                <c:pt idx="3200">
                  <c:v>574.94976179976277</c:v>
                </c:pt>
                <c:pt idx="3201">
                  <c:v>560.57600837389271</c:v>
                </c:pt>
                <c:pt idx="3202">
                  <c:v>564.76994620973505</c:v>
                </c:pt>
                <c:pt idx="3203">
                  <c:v>568.06082501126002</c:v>
                </c:pt>
                <c:pt idx="3204">
                  <c:v>578.46963334920929</c:v>
                </c:pt>
                <c:pt idx="3205">
                  <c:v>583.34929070163992</c:v>
                </c:pt>
                <c:pt idx="3206">
                  <c:v>603.40226940231707</c:v>
                </c:pt>
                <c:pt idx="3207">
                  <c:v>614.41914080308277</c:v>
                </c:pt>
                <c:pt idx="3208">
                  <c:v>623.0577605027587</c:v>
                </c:pt>
                <c:pt idx="3209">
                  <c:v>611.89826243940081</c:v>
                </c:pt>
                <c:pt idx="3210">
                  <c:v>611.6496966239614</c:v>
                </c:pt>
                <c:pt idx="3211">
                  <c:v>623.6768168625299</c:v>
                </c:pt>
                <c:pt idx="3212">
                  <c:v>597.82548367740378</c:v>
                </c:pt>
                <c:pt idx="3213">
                  <c:v>590.48741692277531</c:v>
                </c:pt>
                <c:pt idx="3214">
                  <c:v>580.31929225571582</c:v>
                </c:pt>
                <c:pt idx="3215">
                  <c:v>624.82964333343511</c:v>
                </c:pt>
                <c:pt idx="3216">
                  <c:v>650.46896121854297</c:v>
                </c:pt>
                <c:pt idx="3217">
                  <c:v>657.37538675025871</c:v>
                </c:pt>
                <c:pt idx="3218">
                  <c:v>664.37684981987911</c:v>
                </c:pt>
                <c:pt idx="3219">
                  <c:v>668.13451448821934</c:v>
                </c:pt>
                <c:pt idx="3220">
                  <c:v>670.51163428804159</c:v>
                </c:pt>
                <c:pt idx="3221">
                  <c:v>683.52034391968516</c:v>
                </c:pt>
                <c:pt idx="3222">
                  <c:v>679.91132604413019</c:v>
                </c:pt>
                <c:pt idx="3223">
                  <c:v>685.86476659093239</c:v>
                </c:pt>
                <c:pt idx="3224">
                  <c:v>688.1532659246368</c:v>
                </c:pt>
                <c:pt idx="3225">
                  <c:v>688.1532659246368</c:v>
                </c:pt>
                <c:pt idx="3226">
                  <c:v>685.97973545686591</c:v>
                </c:pt>
                <c:pt idx="3227">
                  <c:v>704.84897783418796</c:v>
                </c:pt>
                <c:pt idx="3228">
                  <c:v>717.40441362262425</c:v>
                </c:pt>
                <c:pt idx="3229">
                  <c:v>746.40064154688002</c:v>
                </c:pt>
                <c:pt idx="3230">
                  <c:v>761.76157203614298</c:v>
                </c:pt>
                <c:pt idx="3231">
                  <c:v>764.65581770000551</c:v>
                </c:pt>
                <c:pt idx="3232">
                  <c:v>770.31155200115381</c:v>
                </c:pt>
                <c:pt idx="3233">
                  <c:v>753.34298774381841</c:v>
                </c:pt>
                <c:pt idx="3234">
                  <c:v>751.81180414221137</c:v>
                </c:pt>
                <c:pt idx="3235">
                  <c:v>768.36574974089012</c:v>
                </c:pt>
                <c:pt idx="3236">
                  <c:v>755.59820384242698</c:v>
                </c:pt>
                <c:pt idx="3237">
                  <c:v>773.83199593613631</c:v>
                </c:pt>
                <c:pt idx="3238">
                  <c:v>771.95786112423582</c:v>
                </c:pt>
                <c:pt idx="3239">
                  <c:v>770.24584974057314</c:v>
                </c:pt>
                <c:pt idx="3240">
                  <c:v>770.24584974057314</c:v>
                </c:pt>
                <c:pt idx="3241">
                  <c:v>789.93093619392596</c:v>
                </c:pt>
                <c:pt idx="3242">
                  <c:v>807.57962985656729</c:v>
                </c:pt>
                <c:pt idx="3243">
                  <c:v>825.92013109562606</c:v>
                </c:pt>
                <c:pt idx="3244">
                  <c:v>873.51776890309964</c:v>
                </c:pt>
                <c:pt idx="3245">
                  <c:v>832.68275456253616</c:v>
                </c:pt>
                <c:pt idx="3246">
                  <c:v>826.10544970727483</c:v>
                </c:pt>
                <c:pt idx="3247">
                  <c:v>816.4967331430189</c:v>
                </c:pt>
                <c:pt idx="3248">
                  <c:v>812.4614175223976</c:v>
                </c:pt>
                <c:pt idx="3249">
                  <c:v>808.92437006166824</c:v>
                </c:pt>
                <c:pt idx="3250">
                  <c:v>787.23009744958381</c:v>
                </c:pt>
                <c:pt idx="3251">
                  <c:v>795.34188445924235</c:v>
                </c:pt>
                <c:pt idx="3252">
                  <c:v>799.45824995694431</c:v>
                </c:pt>
                <c:pt idx="3253">
                  <c:v>786.02996588014457</c:v>
                </c:pt>
                <c:pt idx="3254">
                  <c:v>799.86827281892886</c:v>
                </c:pt>
                <c:pt idx="3255">
                  <c:v>801.05651137418465</c:v>
                </c:pt>
                <c:pt idx="3256">
                  <c:v>826.66355088737487</c:v>
                </c:pt>
                <c:pt idx="3257">
                  <c:v>835.7142531928497</c:v>
                </c:pt>
                <c:pt idx="3258">
                  <c:v>835.45877519081102</c:v>
                </c:pt>
                <c:pt idx="3259">
                  <c:v>835.96697171738424</c:v>
                </c:pt>
                <c:pt idx="3260">
                  <c:v>833.68996262747612</c:v>
                </c:pt>
                <c:pt idx="3261">
                  <c:v>847.70992717679985</c:v>
                </c:pt>
                <c:pt idx="3262">
                  <c:v>869.15517874425996</c:v>
                </c:pt>
                <c:pt idx="3263">
                  <c:v>851.36768788907523</c:v>
                </c:pt>
                <c:pt idx="3264">
                  <c:v>873.00266598736664</c:v>
                </c:pt>
                <c:pt idx="3265">
                  <c:v>901.05999809937623</c:v>
                </c:pt>
                <c:pt idx="3266">
                  <c:v>902.3486488338084</c:v>
                </c:pt>
                <c:pt idx="3267">
                  <c:v>909.49661692257132</c:v>
                </c:pt>
                <c:pt idx="3268">
                  <c:v>868.01750239159446</c:v>
                </c:pt>
                <c:pt idx="3269">
                  <c:v>858.56538529393026</c:v>
                </c:pt>
                <c:pt idx="3270">
                  <c:v>837.52398822917473</c:v>
                </c:pt>
                <c:pt idx="3271">
                  <c:v>858.1367587635998</c:v>
                </c:pt>
                <c:pt idx="3272">
                  <c:v>879.34798155139094</c:v>
                </c:pt>
                <c:pt idx="3273">
                  <c:v>919.43744744778019</c:v>
                </c:pt>
                <c:pt idx="3274">
                  <c:v>919.89909602207774</c:v>
                </c:pt>
                <c:pt idx="3275">
                  <c:v>928.02149485574171</c:v>
                </c:pt>
                <c:pt idx="3276">
                  <c:v>902.52733656513703</c:v>
                </c:pt>
                <c:pt idx="3277">
                  <c:v>894.72922283744265</c:v>
                </c:pt>
                <c:pt idx="3278">
                  <c:v>909.70384563102482</c:v>
                </c:pt>
                <c:pt idx="3279">
                  <c:v>870.65618628616323</c:v>
                </c:pt>
                <c:pt idx="3280">
                  <c:v>891.29786729401474</c:v>
                </c:pt>
                <c:pt idx="3281">
                  <c:v>865.83957559661894</c:v>
                </c:pt>
                <c:pt idx="3282">
                  <c:v>827.05228027356986</c:v>
                </c:pt>
                <c:pt idx="3283">
                  <c:v>804.40156686462944</c:v>
                </c:pt>
                <c:pt idx="3284">
                  <c:v>783.84705756818437</c:v>
                </c:pt>
                <c:pt idx="3285">
                  <c:v>770.35702144920663</c:v>
                </c:pt>
                <c:pt idx="3286">
                  <c:v>817.40204825280182</c:v>
                </c:pt>
                <c:pt idx="3287">
                  <c:v>818.44990451550689</c:v>
                </c:pt>
                <c:pt idx="3288">
                  <c:v>804.16599294181776</c:v>
                </c:pt>
                <c:pt idx="3289">
                  <c:v>817.82399452130687</c:v>
                </c:pt>
                <c:pt idx="3290">
                  <c:v>818.39510345167707</c:v>
                </c:pt>
                <c:pt idx="3291">
                  <c:v>906.32562469717766</c:v>
                </c:pt>
                <c:pt idx="3292">
                  <c:v>920.48179879007273</c:v>
                </c:pt>
                <c:pt idx="3293">
                  <c:v>925.03421415376386</c:v>
                </c:pt>
                <c:pt idx="3294">
                  <c:v>926.13451096563654</c:v>
                </c:pt>
                <c:pt idx="3295">
                  <c:v>930.89758026166953</c:v>
                </c:pt>
                <c:pt idx="3296">
                  <c:v>965.57976223402216</c:v>
                </c:pt>
                <c:pt idx="3297">
                  <c:v>958.44745435096206</c:v>
                </c:pt>
                <c:pt idx="3298">
                  <c:v>942.89442593788931</c:v>
                </c:pt>
                <c:pt idx="3299">
                  <c:v>967.08528074521848</c:v>
                </c:pt>
                <c:pt idx="3300">
                  <c:v>965.5127069796406</c:v>
                </c:pt>
                <c:pt idx="3301">
                  <c:v>985.23705267304399</c:v>
                </c:pt>
                <c:pt idx="3302">
                  <c:v>985.23705267304399</c:v>
                </c:pt>
                <c:pt idx="3303">
                  <c:v>983.22069887211069</c:v>
                </c:pt>
                <c:pt idx="3304">
                  <c:v>975.2175189990445</c:v>
                </c:pt>
                <c:pt idx="3305">
                  <c:v>990.89048273717901</c:v>
                </c:pt>
                <c:pt idx="3306">
                  <c:v>1012.23077615432</c:v>
                </c:pt>
                <c:pt idx="3307">
                  <c:v>1019.1279435752015</c:v>
                </c:pt>
                <c:pt idx="3308">
                  <c:v>837.66857055448145</c:v>
                </c:pt>
                <c:pt idx="3309">
                  <c:v>834.97276515276428</c:v>
                </c:pt>
                <c:pt idx="3310">
                  <c:v>923.28760371002284</c:v>
                </c:pt>
                <c:pt idx="3311">
                  <c:v>957.49971979773011</c:v>
                </c:pt>
                <c:pt idx="3312">
                  <c:v>949.12350318187703</c:v>
                </c:pt>
                <c:pt idx="3313">
                  <c:v>975.62776057950009</c:v>
                </c:pt>
                <c:pt idx="3314">
                  <c:v>971.63719113252284</c:v>
                </c:pt>
                <c:pt idx="3315">
                  <c:v>979.52573640081425</c:v>
                </c:pt>
                <c:pt idx="3316">
                  <c:v>990.17984000069873</c:v>
                </c:pt>
                <c:pt idx="3317">
                  <c:v>991.70633508889728</c:v>
                </c:pt>
                <c:pt idx="3318">
                  <c:v>1009.6874241937402</c:v>
                </c:pt>
                <c:pt idx="3319">
                  <c:v>1005.8281043768288</c:v>
                </c:pt>
                <c:pt idx="3320">
                  <c:v>995.41532353810317</c:v>
                </c:pt>
                <c:pt idx="3321">
                  <c:v>979.14438145029442</c:v>
                </c:pt>
                <c:pt idx="3322">
                  <c:v>986.99562701930961</c:v>
                </c:pt>
                <c:pt idx="3323">
                  <c:v>1004.3980486617874</c:v>
                </c:pt>
                <c:pt idx="3324">
                  <c:v>998.92040461952377</c:v>
                </c:pt>
                <c:pt idx="3325">
                  <c:v>989.6354679071037</c:v>
                </c:pt>
                <c:pt idx="3326">
                  <c:v>1022.3591596846429</c:v>
                </c:pt>
                <c:pt idx="3327">
                  <c:v>1021.4784291750994</c:v>
                </c:pt>
                <c:pt idx="3328">
                  <c:v>1010.2611412815631</c:v>
                </c:pt>
                <c:pt idx="3329">
                  <c:v>1019.4924259604963</c:v>
                </c:pt>
                <c:pt idx="3330">
                  <c:v>1037.8839868611876</c:v>
                </c:pt>
                <c:pt idx="3331">
                  <c:v>1041.1078297724791</c:v>
                </c:pt>
                <c:pt idx="3332">
                  <c:v>1032.4858702032363</c:v>
                </c:pt>
                <c:pt idx="3333">
                  <c:v>1048.9536705592011</c:v>
                </c:pt>
                <c:pt idx="3334">
                  <c:v>1057.6556325207412</c:v>
                </c:pt>
                <c:pt idx="3335">
                  <c:v>1079.701823260574</c:v>
                </c:pt>
                <c:pt idx="3336">
                  <c:v>1044.9771740701126</c:v>
                </c:pt>
                <c:pt idx="3337">
                  <c:v>1071.5830122102702</c:v>
                </c:pt>
                <c:pt idx="3338">
                  <c:v>1045.8124643021704</c:v>
                </c:pt>
                <c:pt idx="3339">
                  <c:v>1028.0581273221428</c:v>
                </c:pt>
                <c:pt idx="3340">
                  <c:v>1005.715790404651</c:v>
                </c:pt>
                <c:pt idx="3341">
                  <c:v>1017.9485890474402</c:v>
                </c:pt>
                <c:pt idx="3342">
                  <c:v>970.05555418396045</c:v>
                </c:pt>
                <c:pt idx="3343">
                  <c:v>998.74825872583074</c:v>
                </c:pt>
                <c:pt idx="3344">
                  <c:v>1020.9725453434521</c:v>
                </c:pt>
                <c:pt idx="3345">
                  <c:v>1031.8166658941586</c:v>
                </c:pt>
                <c:pt idx="3346">
                  <c:v>1059.9879501116759</c:v>
                </c:pt>
                <c:pt idx="3347">
                  <c:v>1071.6145870558234</c:v>
                </c:pt>
                <c:pt idx="3348">
                  <c:v>1104.520126433519</c:v>
                </c:pt>
                <c:pt idx="3349">
                  <c:v>1115.7820491266154</c:v>
                </c:pt>
                <c:pt idx="3350">
                  <c:v>1129.9205636780396</c:v>
                </c:pt>
                <c:pt idx="3351">
                  <c:v>1153.910632070779</c:v>
                </c:pt>
                <c:pt idx="3352">
                  <c:v>1158.6423577756595</c:v>
                </c:pt>
                <c:pt idx="3353">
                  <c:v>1168.131922612793</c:v>
                </c:pt>
                <c:pt idx="3354">
                  <c:v>1174.6950533420936</c:v>
                </c:pt>
                <c:pt idx="3355">
                  <c:v>1185.8673041464403</c:v>
                </c:pt>
                <c:pt idx="3356">
                  <c:v>1176.8639103934017</c:v>
                </c:pt>
                <c:pt idx="3357">
                  <c:v>1166.2850419540937</c:v>
                </c:pt>
                <c:pt idx="3358">
                  <c:v>1169.4853125350323</c:v>
                </c:pt>
                <c:pt idx="3359">
                  <c:v>1181.302402924895</c:v>
                </c:pt>
                <c:pt idx="3360">
                  <c:v>1186.3014139192185</c:v>
                </c:pt>
                <c:pt idx="3361">
                  <c:v>1173.7619728369277</c:v>
                </c:pt>
                <c:pt idx="3362">
                  <c:v>1166.1920841121391</c:v>
                </c:pt>
                <c:pt idx="3363">
                  <c:v>1165.232586683878</c:v>
                </c:pt>
                <c:pt idx="3364">
                  <c:v>1182.5922619579678</c:v>
                </c:pt>
                <c:pt idx="3365">
                  <c:v>1147.0370733649122</c:v>
                </c:pt>
                <c:pt idx="3366">
                  <c:v>1132.2143311548875</c:v>
                </c:pt>
                <c:pt idx="3367">
                  <c:v>916.47010219184517</c:v>
                </c:pt>
                <c:pt idx="3368">
                  <c:v>912.25687013276092</c:v>
                </c:pt>
                <c:pt idx="3369">
                  <c:v>1042.7715535641364</c:v>
                </c:pt>
                <c:pt idx="3370">
                  <c:v>1043.2675323099272</c:v>
                </c:pt>
                <c:pt idx="3371">
                  <c:v>1051.1854763386714</c:v>
                </c:pt>
                <c:pt idx="3372">
                  <c:v>904.78782980509015</c:v>
                </c:pt>
                <c:pt idx="3373">
                  <c:v>901.50646934758754</c:v>
                </c:pt>
                <c:pt idx="3374">
                  <c:v>949.98290847740691</c:v>
                </c:pt>
                <c:pt idx="3375">
                  <c:v>1024.6447898101355</c:v>
                </c:pt>
                <c:pt idx="3376">
                  <c:v>975.51152651491043</c:v>
                </c:pt>
                <c:pt idx="3377">
                  <c:v>987.90506447308246</c:v>
                </c:pt>
                <c:pt idx="3378">
                  <c:v>1007.9893043364726</c:v>
                </c:pt>
                <c:pt idx="3379">
                  <c:v>1013.0075181541927</c:v>
                </c:pt>
                <c:pt idx="3380">
                  <c:v>1003.057253611594</c:v>
                </c:pt>
                <c:pt idx="3381">
                  <c:v>1001.5126920963681</c:v>
                </c:pt>
                <c:pt idx="3382">
                  <c:v>1035.2952348354745</c:v>
                </c:pt>
                <c:pt idx="3383">
                  <c:v>1033.3302512656817</c:v>
                </c:pt>
                <c:pt idx="3384">
                  <c:v>1003.1051914738235</c:v>
                </c:pt>
                <c:pt idx="3385">
                  <c:v>996.68515223984946</c:v>
                </c:pt>
                <c:pt idx="3386">
                  <c:v>1010.6781470280117</c:v>
                </c:pt>
                <c:pt idx="3387">
                  <c:v>987.24505605476293</c:v>
                </c:pt>
                <c:pt idx="3388">
                  <c:v>1044.3170500774081</c:v>
                </c:pt>
                <c:pt idx="3389">
                  <c:v>1065.9513891485428</c:v>
                </c:pt>
                <c:pt idx="3390">
                  <c:v>1100.973829425709</c:v>
                </c:pt>
                <c:pt idx="3391">
                  <c:v>1094.4669651696875</c:v>
                </c:pt>
                <c:pt idx="3392">
                  <c:v>1105.6618913642376</c:v>
                </c:pt>
                <c:pt idx="3393">
                  <c:v>1148.5761214529869</c:v>
                </c:pt>
                <c:pt idx="3394">
                  <c:v>1147.9942360334358</c:v>
                </c:pt>
                <c:pt idx="3395">
                  <c:v>1161.8534609765084</c:v>
                </c:pt>
                <c:pt idx="3396">
                  <c:v>1156.9031012537848</c:v>
                </c:pt>
                <c:pt idx="3397">
                  <c:v>1147.1225815889536</c:v>
                </c:pt>
                <c:pt idx="3398">
                  <c:v>1151.6845838365778</c:v>
                </c:pt>
                <c:pt idx="3399">
                  <c:v>1160.8436948032636</c:v>
                </c:pt>
                <c:pt idx="3400">
                  <c:v>1167.7943952598816</c:v>
                </c:pt>
                <c:pt idx="3401">
                  <c:v>1188.3386818565443</c:v>
                </c:pt>
                <c:pt idx="3402">
                  <c:v>1207.3508139891167</c:v>
                </c:pt>
                <c:pt idx="3403">
                  <c:v>1238.9802897001716</c:v>
                </c:pt>
                <c:pt idx="3404">
                  <c:v>1234.3183733565966</c:v>
                </c:pt>
                <c:pt idx="3405">
                  <c:v>1236.8739518835796</c:v>
                </c:pt>
                <c:pt idx="3406">
                  <c:v>1276.6661375198496</c:v>
                </c:pt>
                <c:pt idx="3407">
                  <c:v>1273.4247763426499</c:v>
                </c:pt>
                <c:pt idx="3408">
                  <c:v>1255.2781060202167</c:v>
                </c:pt>
                <c:pt idx="3409">
                  <c:v>1283.1160147567964</c:v>
                </c:pt>
                <c:pt idx="3410">
                  <c:v>1299.1882234602904</c:v>
                </c:pt>
                <c:pt idx="3411">
                  <c:v>1312.294101285391</c:v>
                </c:pt>
                <c:pt idx="3412">
                  <c:v>1336.1038268802674</c:v>
                </c:pt>
                <c:pt idx="3413">
                  <c:v>1356.631808188381</c:v>
                </c:pt>
                <c:pt idx="3414">
                  <c:v>1350.4942260206901</c:v>
                </c:pt>
                <c:pt idx="3415">
                  <c:v>1367.7717043770258</c:v>
                </c:pt>
                <c:pt idx="3416">
                  <c:v>1379.5511316869865</c:v>
                </c:pt>
                <c:pt idx="3417">
                  <c:v>1396.8690273716127</c:v>
                </c:pt>
                <c:pt idx="3418">
                  <c:v>1342.8608452782041</c:v>
                </c:pt>
                <c:pt idx="3419">
                  <c:v>1329.3469196829342</c:v>
                </c:pt>
                <c:pt idx="3420">
                  <c:v>1319.7151443308742</c:v>
                </c:pt>
                <c:pt idx="3421">
                  <c:v>1312.6781530825265</c:v>
                </c:pt>
                <c:pt idx="3422">
                  <c:v>1374.6533761413095</c:v>
                </c:pt>
                <c:pt idx="3423">
                  <c:v>1359.438172549696</c:v>
                </c:pt>
                <c:pt idx="3424">
                  <c:v>1385.9718170296242</c:v>
                </c:pt>
                <c:pt idx="3425">
                  <c:v>1374.1514558929543</c:v>
                </c:pt>
                <c:pt idx="3426">
                  <c:v>1387.1763311851807</c:v>
                </c:pt>
                <c:pt idx="3427">
                  <c:v>1390.6993414998667</c:v>
                </c:pt>
                <c:pt idx="3428">
                  <c:v>1412.406063283187</c:v>
                </c:pt>
                <c:pt idx="3429">
                  <c:v>1398.5695915239269</c:v>
                </c:pt>
                <c:pt idx="3430">
                  <c:v>1398.5695915239269</c:v>
                </c:pt>
                <c:pt idx="3431">
                  <c:v>1388.0753885764739</c:v>
                </c:pt>
                <c:pt idx="3432">
                  <c:v>1355.6445871863459</c:v>
                </c:pt>
                <c:pt idx="3433">
                  <c:v>1335.8177918061747</c:v>
                </c:pt>
                <c:pt idx="3434">
                  <c:v>1343.5650239891634</c:v>
                </c:pt>
                <c:pt idx="3435">
                  <c:v>1290.5650762972261</c:v>
                </c:pt>
                <c:pt idx="3436">
                  <c:v>1338.7556759766999</c:v>
                </c:pt>
                <c:pt idx="3437">
                  <c:v>1344.4282381133419</c:v>
                </c:pt>
                <c:pt idx="3438">
                  <c:v>1400.9667992661728</c:v>
                </c:pt>
                <c:pt idx="3439">
                  <c:v>1452.2204374710964</c:v>
                </c:pt>
                <c:pt idx="3440">
                  <c:v>1469.2450564557041</c:v>
                </c:pt>
                <c:pt idx="3441">
                  <c:v>1475.4563669486854</c:v>
                </c:pt>
                <c:pt idx="3442">
                  <c:v>1482.4699622177907</c:v>
                </c:pt>
                <c:pt idx="3443">
                  <c:v>1492.901674268209</c:v>
                </c:pt>
                <c:pt idx="3444">
                  <c:v>1467.6377697655194</c:v>
                </c:pt>
                <c:pt idx="3445">
                  <c:v>1448.3985645546593</c:v>
                </c:pt>
                <c:pt idx="3446">
                  <c:v>1422.1358171782019</c:v>
                </c:pt>
                <c:pt idx="3447">
                  <c:v>1422.1358171782019</c:v>
                </c:pt>
                <c:pt idx="3448">
                  <c:v>1427.7670350588585</c:v>
                </c:pt>
                <c:pt idx="3449">
                  <c:v>1441.4242425632203</c:v>
                </c:pt>
                <c:pt idx="3450">
                  <c:v>1493.7476049981849</c:v>
                </c:pt>
                <c:pt idx="3451">
                  <c:v>1534.6450292617958</c:v>
                </c:pt>
                <c:pt idx="3452">
                  <c:v>1587.2941986878598</c:v>
                </c:pt>
                <c:pt idx="3453">
                  <c:v>1585.5775362199483</c:v>
                </c:pt>
                <c:pt idx="3454">
                  <c:v>1581.322545538241</c:v>
                </c:pt>
                <c:pt idx="3455">
                  <c:v>1595.9227782808225</c:v>
                </c:pt>
                <c:pt idx="3456">
                  <c:v>1651.3971282120901</c:v>
                </c:pt>
                <c:pt idx="3457">
                  <c:v>1672.017773624905</c:v>
                </c:pt>
                <c:pt idx="3458">
                  <c:v>1670.7812967098807</c:v>
                </c:pt>
                <c:pt idx="3459">
                  <c:v>1656.0264230609305</c:v>
                </c:pt>
                <c:pt idx="3460">
                  <c:v>1684.0339346771809</c:v>
                </c:pt>
                <c:pt idx="3461">
                  <c:v>1656.0864009230161</c:v>
                </c:pt>
                <c:pt idx="3462">
                  <c:v>1667.861088151202</c:v>
                </c:pt>
                <c:pt idx="3463">
                  <c:v>1667.861088151202</c:v>
                </c:pt>
                <c:pt idx="3464">
                  <c:v>1680.1041059343249</c:v>
                </c:pt>
                <c:pt idx="3465">
                  <c:v>1646.4361839584542</c:v>
                </c:pt>
                <c:pt idx="3466">
                  <c:v>1723.8400966335994</c:v>
                </c:pt>
                <c:pt idx="3467">
                  <c:v>1750.5401039181352</c:v>
                </c:pt>
                <c:pt idx="3468">
                  <c:v>1757.8423732866793</c:v>
                </c:pt>
                <c:pt idx="3469">
                  <c:v>1773.3859230196683</c:v>
                </c:pt>
                <c:pt idx="3470">
                  <c:v>1778.4697318963697</c:v>
                </c:pt>
                <c:pt idx="3471">
                  <c:v>1758.1422784617957</c:v>
                </c:pt>
                <c:pt idx="3472">
                  <c:v>1785.0844278006307</c:v>
                </c:pt>
                <c:pt idx="3473">
                  <c:v>1787.8494673987166</c:v>
                </c:pt>
                <c:pt idx="3474">
                  <c:v>1772.2303513972629</c:v>
                </c:pt>
                <c:pt idx="3475">
                  <c:v>1703.9899938246638</c:v>
                </c:pt>
                <c:pt idx="3476">
                  <c:v>1696.933650881829</c:v>
                </c:pt>
                <c:pt idx="3477">
                  <c:v>1702.1706712983153</c:v>
                </c:pt>
                <c:pt idx="3478">
                  <c:v>1724.5965479655169</c:v>
                </c:pt>
                <c:pt idx="3479">
                  <c:v>1737.8716480868973</c:v>
                </c:pt>
                <c:pt idx="3480">
                  <c:v>1713.1593255887822</c:v>
                </c:pt>
                <c:pt idx="3481">
                  <c:v>1679.7057776596098</c:v>
                </c:pt>
                <c:pt idx="3482">
                  <c:v>1656.7428577652963</c:v>
                </c:pt>
                <c:pt idx="3483">
                  <c:v>1662.9699448779156</c:v>
                </c:pt>
                <c:pt idx="3484">
                  <c:v>1528.6140240910433</c:v>
                </c:pt>
                <c:pt idx="3485">
                  <c:v>1488.330046091042</c:v>
                </c:pt>
                <c:pt idx="3486">
                  <c:v>1536.0844231545209</c:v>
                </c:pt>
                <c:pt idx="3487">
                  <c:v>1561.8077330960314</c:v>
                </c:pt>
                <c:pt idx="3488">
                  <c:v>1343.282423233878</c:v>
                </c:pt>
                <c:pt idx="3489">
                  <c:v>1511</c:v>
                </c:pt>
                <c:pt idx="3490">
                  <c:v>1903.1946643355343</c:v>
                </c:pt>
                <c:pt idx="3491">
                  <c:v>1988.5597851968018</c:v>
                </c:pt>
                <c:pt idx="3492">
                  <c:v>1115</c:v>
                </c:pt>
                <c:pt idx="3493">
                  <c:v>1173.1724783208799</c:v>
                </c:pt>
                <c:pt idx="3494">
                  <c:v>1210.7034555638359</c:v>
                </c:pt>
                <c:pt idx="3495">
                  <c:v>1212.507478742019</c:v>
                </c:pt>
                <c:pt idx="3496">
                  <c:v>1331.7706514993376</c:v>
                </c:pt>
                <c:pt idx="3497">
                  <c:v>1358.1638994592497</c:v>
                </c:pt>
                <c:pt idx="3498">
                  <c:v>1340.0633655111867</c:v>
                </c:pt>
                <c:pt idx="3499">
                  <c:v>1296.1199541743067</c:v>
                </c:pt>
                <c:pt idx="3500">
                  <c:v>1281.3513708823748</c:v>
                </c:pt>
                <c:pt idx="3501">
                  <c:v>1315.3136179253911</c:v>
                </c:pt>
                <c:pt idx="3502">
                  <c:v>1399.9806248931327</c:v>
                </c:pt>
                <c:pt idx="3503">
                  <c:v>1452.9819749700735</c:v>
                </c:pt>
                <c:pt idx="3504">
                  <c:v>1342.1941863084228</c:v>
                </c:pt>
                <c:pt idx="3505">
                  <c:v>1271.2975153532657</c:v>
                </c:pt>
                <c:pt idx="3506">
                  <c:v>1191.3343760893631</c:v>
                </c:pt>
                <c:pt idx="3507">
                  <c:v>1234.2393023984155</c:v>
                </c:pt>
                <c:pt idx="3508">
                  <c:v>1273.9476374878629</c:v>
                </c:pt>
                <c:pt idx="3509">
                  <c:v>1266.5877891655202</c:v>
                </c:pt>
                <c:pt idx="3510">
                  <c:v>1287.8489345218186</c:v>
                </c:pt>
                <c:pt idx="3511">
                  <c:v>1328.0663635450453</c:v>
                </c:pt>
                <c:pt idx="3512">
                  <c:v>1419.1271457561359</c:v>
                </c:pt>
                <c:pt idx="3513">
                  <c:v>1386.9781871118562</c:v>
                </c:pt>
                <c:pt idx="3514">
                  <c:v>1352.2511371328828</c:v>
                </c:pt>
                <c:pt idx="3515">
                  <c:v>1320.0663253496384</c:v>
                </c:pt>
                <c:pt idx="3516">
                  <c:v>1362.6903722260183</c:v>
                </c:pt>
                <c:pt idx="3517">
                  <c:v>1385.5968922671043</c:v>
                </c:pt>
                <c:pt idx="3518">
                  <c:v>1295.0947540348832</c:v>
                </c:pt>
                <c:pt idx="3519">
                  <c:v>1301.5689337972701</c:v>
                </c:pt>
                <c:pt idx="3520">
                  <c:v>1305.314302452746</c:v>
                </c:pt>
                <c:pt idx="3521">
                  <c:v>1154.6285503251966</c:v>
                </c:pt>
                <c:pt idx="3522">
                  <c:v>1092.6764112934466</c:v>
                </c:pt>
                <c:pt idx="3523">
                  <c:v>1148.6200629371319</c:v>
                </c:pt>
                <c:pt idx="3524">
                  <c:v>1085.2595625930448</c:v>
                </c:pt>
                <c:pt idx="3525">
                  <c:v>1056.5417026925413</c:v>
                </c:pt>
                <c:pt idx="3526">
                  <c:v>1110.7722298345218</c:v>
                </c:pt>
                <c:pt idx="3527">
                  <c:v>1034.9039156244635</c:v>
                </c:pt>
                <c:pt idx="3528">
                  <c:v>1069.5418530407094</c:v>
                </c:pt>
                <c:pt idx="3529">
                  <c:v>1094.891534846789</c:v>
                </c:pt>
                <c:pt idx="3530">
                  <c:v>1134.9165591265898</c:v>
                </c:pt>
                <c:pt idx="3531">
                  <c:v>1065.9697508102493</c:v>
                </c:pt>
                <c:pt idx="3532">
                  <c:v>1051.8943973273037</c:v>
                </c:pt>
                <c:pt idx="3533">
                  <c:v>1076.9078176849337</c:v>
                </c:pt>
                <c:pt idx="3534">
                  <c:v>1076.329673190497</c:v>
                </c:pt>
                <c:pt idx="3535">
                  <c:v>1123.2932176732741</c:v>
                </c:pt>
                <c:pt idx="3536">
                  <c:v>1162.0947848054739</c:v>
                </c:pt>
                <c:pt idx="3537">
                  <c:v>1218.3458700649498</c:v>
                </c:pt>
                <c:pt idx="3538">
                  <c:v>1284.1372700308743</c:v>
                </c:pt>
                <c:pt idx="3539">
                  <c:v>1280.2162076641823</c:v>
                </c:pt>
                <c:pt idx="3540">
                  <c:v>1268.5331108854127</c:v>
                </c:pt>
                <c:pt idx="3541">
                  <c:v>1235.6733841991881</c:v>
                </c:pt>
                <c:pt idx="3542">
                  <c:v>1248.5504329587791</c:v>
                </c:pt>
                <c:pt idx="3543">
                  <c:v>1191.5457370612762</c:v>
                </c:pt>
                <c:pt idx="3544">
                  <c:v>1185.6294317144943</c:v>
                </c:pt>
                <c:pt idx="3545">
                  <c:v>1238.5176542665051</c:v>
                </c:pt>
                <c:pt idx="3546">
                  <c:v>1265.0395309755561</c:v>
                </c:pt>
                <c:pt idx="3547">
                  <c:v>1252.8357214835873</c:v>
                </c:pt>
                <c:pt idx="3548">
                  <c:v>1282.3634721566366</c:v>
                </c:pt>
                <c:pt idx="3549">
                  <c:v>1256.9115818912967</c:v>
                </c:pt>
                <c:pt idx="3550">
                  <c:v>1270.6402020504597</c:v>
                </c:pt>
                <c:pt idx="3551">
                  <c:v>1297.5529274238111</c:v>
                </c:pt>
                <c:pt idx="3552">
                  <c:v>1304.3608415062417</c:v>
                </c:pt>
                <c:pt idx="3553">
                  <c:v>1308.8048766206898</c:v>
                </c:pt>
                <c:pt idx="3554">
                  <c:v>1364.6493047485799</c:v>
                </c:pt>
                <c:pt idx="3555">
                  <c:v>1414.9457304641962</c:v>
                </c:pt>
                <c:pt idx="3556">
                  <c:v>1452.2366569372718</c:v>
                </c:pt>
                <c:pt idx="3557">
                  <c:v>1475.3661919744732</c:v>
                </c:pt>
                <c:pt idx="3558">
                  <c:v>1385.0732951547814</c:v>
                </c:pt>
                <c:pt idx="3559">
                  <c:v>1443.8200401466111</c:v>
                </c:pt>
                <c:pt idx="3560">
                  <c:v>1473.0778887813694</c:v>
                </c:pt>
                <c:pt idx="3561">
                  <c:v>1456.9195002949753</c:v>
                </c:pt>
                <c:pt idx="3562">
                  <c:v>1502.9919399830908</c:v>
                </c:pt>
                <c:pt idx="3563">
                  <c:v>1486.2231174747042</c:v>
                </c:pt>
                <c:pt idx="3564">
                  <c:v>1520.2418485703311</c:v>
                </c:pt>
                <c:pt idx="3565">
                  <c:v>1527.6596075330501</c:v>
                </c:pt>
                <c:pt idx="3566">
                  <c:v>1497.420973404016</c:v>
                </c:pt>
                <c:pt idx="3567">
                  <c:v>1327.0827088834819</c:v>
                </c:pt>
                <c:pt idx="3568">
                  <c:v>1379.9580140819671</c:v>
                </c:pt>
                <c:pt idx="3569">
                  <c:v>1359.3994351296922</c:v>
                </c:pt>
                <c:pt idx="3570">
                  <c:v>1434.4080264720812</c:v>
                </c:pt>
                <c:pt idx="3571">
                  <c:v>1482.8681673435588</c:v>
                </c:pt>
                <c:pt idx="3572">
                  <c:v>1505.50171826561</c:v>
                </c:pt>
                <c:pt idx="3573">
                  <c:v>1557.813334880087</c:v>
                </c:pt>
                <c:pt idx="3574">
                  <c:v>1546.4430778096394</c:v>
                </c:pt>
                <c:pt idx="3575">
                  <c:v>1537.1319800571403</c:v>
                </c:pt>
                <c:pt idx="3576">
                  <c:v>1571.0769223390887</c:v>
                </c:pt>
                <c:pt idx="3577">
                  <c:v>1578.2442683080881</c:v>
                </c:pt>
                <c:pt idx="3578">
                  <c:v>1544.6096203290713</c:v>
                </c:pt>
                <c:pt idx="3579">
                  <c:v>1600.6275704779755</c:v>
                </c:pt>
                <c:pt idx="3580">
                  <c:v>1596.9356847968909</c:v>
                </c:pt>
                <c:pt idx="3581">
                  <c:v>1601.3290567030481</c:v>
                </c:pt>
                <c:pt idx="3582">
                  <c:v>1535.0164829078465</c:v>
                </c:pt>
                <c:pt idx="3583">
                  <c:v>1567.3908622927427</c:v>
                </c:pt>
                <c:pt idx="3584">
                  <c:v>1462.5149205637865</c:v>
                </c:pt>
                <c:pt idx="3585">
                  <c:v>1504.0536787865519</c:v>
                </c:pt>
                <c:pt idx="3586">
                  <c:v>1318.7893583127632</c:v>
                </c:pt>
                <c:pt idx="3587">
                  <c:v>1350.059876124933</c:v>
                </c:pt>
                <c:pt idx="3588">
                  <c:v>1267.8195986224482</c:v>
                </c:pt>
                <c:pt idx="3589">
                  <c:v>1295.4434189477488</c:v>
                </c:pt>
                <c:pt idx="3590">
                  <c:v>1325.9417844192396</c:v>
                </c:pt>
                <c:pt idx="3591">
                  <c:v>1327.6674681700119</c:v>
                </c:pt>
                <c:pt idx="3592">
                  <c:v>1296.97874068744</c:v>
                </c:pt>
                <c:pt idx="3593">
                  <c:v>1357.1648524003608</c:v>
                </c:pt>
                <c:pt idx="3594">
                  <c:v>1416.981673136735</c:v>
                </c:pt>
                <c:pt idx="3595">
                  <c:v>1497.5807538416891</c:v>
                </c:pt>
                <c:pt idx="3596">
                  <c:v>1523.3850100769255</c:v>
                </c:pt>
                <c:pt idx="3597">
                  <c:v>1466.4862704961452</c:v>
                </c:pt>
                <c:pt idx="3598">
                  <c:v>1515.7477254019996</c:v>
                </c:pt>
                <c:pt idx="3599">
                  <c:v>1543.9338619828311</c:v>
                </c:pt>
                <c:pt idx="3600">
                  <c:v>1539.0319754720135</c:v>
                </c:pt>
                <c:pt idx="3601">
                  <c:v>1574.6685988027175</c:v>
                </c:pt>
                <c:pt idx="3602">
                  <c:v>1580.3024632789554</c:v>
                </c:pt>
                <c:pt idx="3603">
                  <c:v>1552.4597511352129</c:v>
                </c:pt>
                <c:pt idx="3604">
                  <c:v>1541.1253612462835</c:v>
                </c:pt>
                <c:pt idx="3605">
                  <c:v>1561.9126521600131</c:v>
                </c:pt>
                <c:pt idx="3606">
                  <c:v>1562.7924891550749</c:v>
                </c:pt>
                <c:pt idx="3607">
                  <c:v>1586.9107467561917</c:v>
                </c:pt>
                <c:pt idx="3608">
                  <c:v>1583.4148347667456</c:v>
                </c:pt>
                <c:pt idx="3609">
                  <c:v>1537.3161149229268</c:v>
                </c:pt>
                <c:pt idx="3610">
                  <c:v>1482.762953808915</c:v>
                </c:pt>
                <c:pt idx="3611">
                  <c:v>1554.0375316068792</c:v>
                </c:pt>
                <c:pt idx="3612">
                  <c:v>1536.8359733444363</c:v>
                </c:pt>
                <c:pt idx="3613">
                  <c:v>1564.3213401076328</c:v>
                </c:pt>
                <c:pt idx="3614">
                  <c:v>1595.9797846984904</c:v>
                </c:pt>
                <c:pt idx="3615">
                  <c:v>1647.8373835437042</c:v>
                </c:pt>
                <c:pt idx="3616">
                  <c:v>1687.0569036368452</c:v>
                </c:pt>
                <c:pt idx="3617">
                  <c:v>1698.3003024285667</c:v>
                </c:pt>
                <c:pt idx="3618">
                  <c:v>1681.6593720327749</c:v>
                </c:pt>
                <c:pt idx="3619">
                  <c:v>1583.9193895613507</c:v>
                </c:pt>
                <c:pt idx="3620">
                  <c:v>1495.1910381198118</c:v>
                </c:pt>
                <c:pt idx="3621">
                  <c:v>1577.6994952416771</c:v>
                </c:pt>
                <c:pt idx="3622">
                  <c:v>1509.2691300088443</c:v>
                </c:pt>
                <c:pt idx="3623">
                  <c:v>1565.1865640567612</c:v>
                </c:pt>
                <c:pt idx="3624">
                  <c:v>1615.8307921891183</c:v>
                </c:pt>
                <c:pt idx="3625">
                  <c:v>1634.2316296724289</c:v>
                </c:pt>
                <c:pt idx="3626">
                  <c:v>1583.764282510153</c:v>
                </c:pt>
                <c:pt idx="3627">
                  <c:v>1632.496487884624</c:v>
                </c:pt>
                <c:pt idx="3628">
                  <c:v>1626.4564564242478</c:v>
                </c:pt>
                <c:pt idx="3629">
                  <c:v>1636.6161338774241</c:v>
                </c:pt>
                <c:pt idx="3630">
                  <c:v>1635.712042972378</c:v>
                </c:pt>
                <c:pt idx="3631">
                  <c:v>1639.0092916634555</c:v>
                </c:pt>
                <c:pt idx="3632">
                  <c:v>1653.0965715478744</c:v>
                </c:pt>
                <c:pt idx="3633">
                  <c:v>1589.3681287614736</c:v>
                </c:pt>
                <c:pt idx="3634">
                  <c:v>1642.5292486373935</c:v>
                </c:pt>
                <c:pt idx="3635">
                  <c:v>1627.0379050494951</c:v>
                </c:pt>
                <c:pt idx="3636">
                  <c:v>1590.9187037049871</c:v>
                </c:pt>
                <c:pt idx="3637">
                  <c:v>1533.1535874174392</c:v>
                </c:pt>
                <c:pt idx="3638">
                  <c:v>1513.583651020039</c:v>
                </c:pt>
                <c:pt idx="3639">
                  <c:v>1567.6528442983604</c:v>
                </c:pt>
                <c:pt idx="3640">
                  <c:v>1623.6755767684438</c:v>
                </c:pt>
                <c:pt idx="3641">
                  <c:v>1637.4530271314854</c:v>
                </c:pt>
                <c:pt idx="3642">
                  <c:v>1687.4810011184504</c:v>
                </c:pt>
                <c:pt idx="3643">
                  <c:v>1721.3363650232072</c:v>
                </c:pt>
                <c:pt idx="3644">
                  <c:v>1647.4186588912346</c:v>
                </c:pt>
                <c:pt idx="3645">
                  <c:v>1683.7844122450178</c:v>
                </c:pt>
                <c:pt idx="3646">
                  <c:v>1729.6808016052153</c:v>
                </c:pt>
                <c:pt idx="3647">
                  <c:v>1759.5828749453672</c:v>
                </c:pt>
                <c:pt idx="3648">
                  <c:v>1746.4936474259612</c:v>
                </c:pt>
                <c:pt idx="3649">
                  <c:v>1759.6512196066299</c:v>
                </c:pt>
                <c:pt idx="3650">
                  <c:v>1753.4565169149482</c:v>
                </c:pt>
                <c:pt idx="3651">
                  <c:v>1712.0742296434589</c:v>
                </c:pt>
                <c:pt idx="3652">
                  <c:v>1745.3139596035846</c:v>
                </c:pt>
                <c:pt idx="3653">
                  <c:v>1759.2117126277255</c:v>
                </c:pt>
                <c:pt idx="3654">
                  <c:v>1767.7788195377434</c:v>
                </c:pt>
                <c:pt idx="3655">
                  <c:v>1761.6203574171091</c:v>
                </c:pt>
                <c:pt idx="3656">
                  <c:v>1786.001864653538</c:v>
                </c:pt>
                <c:pt idx="3657">
                  <c:v>1689.8153880677303</c:v>
                </c:pt>
                <c:pt idx="3658">
                  <c:v>1657.330964101757</c:v>
                </c:pt>
                <c:pt idx="3659">
                  <c:v>1622.8665868594674</c:v>
                </c:pt>
                <c:pt idx="3660">
                  <c:v>1599.1075771271817</c:v>
                </c:pt>
                <c:pt idx="3661">
                  <c:v>1299.3517522703976</c:v>
                </c:pt>
                <c:pt idx="3662">
                  <c:v>1284.8724576013267</c:v>
                </c:pt>
                <c:pt idx="3663">
                  <c:v>1320.6904887865178</c:v>
                </c:pt>
                <c:pt idx="3664">
                  <c:v>1293.2739442811944</c:v>
                </c:pt>
                <c:pt idx="3665">
                  <c:v>1384.3344249011884</c:v>
                </c:pt>
                <c:pt idx="3666">
                  <c:v>1396.3546652801372</c:v>
                </c:pt>
                <c:pt idx="3667">
                  <c:v>1291.6719803946091</c:v>
                </c:pt>
                <c:pt idx="3668">
                  <c:v>1291.1092907511184</c:v>
                </c:pt>
                <c:pt idx="3669">
                  <c:v>1278.3345823578991</c:v>
                </c:pt>
                <c:pt idx="3670">
                  <c:v>1264.5600083689926</c:v>
                </c:pt>
                <c:pt idx="3671">
                  <c:v>1151.2254353006442</c:v>
                </c:pt>
                <c:pt idx="3672">
                  <c:v>1135.6376057602486</c:v>
                </c:pt>
                <c:pt idx="3673">
                  <c:v>1125.8337552646542</c:v>
                </c:pt>
                <c:pt idx="3674">
                  <c:v>1100.5551049167602</c:v>
                </c:pt>
                <c:pt idx="3675">
                  <c:v>1127.0524725431098</c:v>
                </c:pt>
                <c:pt idx="3676">
                  <c:v>1158.1701380943719</c:v>
                </c:pt>
                <c:pt idx="3677">
                  <c:v>1209.5677662509966</c:v>
                </c:pt>
                <c:pt idx="3678">
                  <c:v>1198.2004292484107</c:v>
                </c:pt>
                <c:pt idx="3679">
                  <c:v>1210.731058029535</c:v>
                </c:pt>
                <c:pt idx="3680">
                  <c:v>1254.3672382369077</c:v>
                </c:pt>
                <c:pt idx="3681">
                  <c:v>1348.5226773781615</c:v>
                </c:pt>
                <c:pt idx="3682">
                  <c:v>1341.7087695362541</c:v>
                </c:pt>
                <c:pt idx="3683">
                  <c:v>1302.5027471125854</c:v>
                </c:pt>
                <c:pt idx="3684">
                  <c:v>1203.146743032974</c:v>
                </c:pt>
                <c:pt idx="3685">
                  <c:v>1195.7726582509583</c:v>
                </c:pt>
                <c:pt idx="3686">
                  <c:v>1161.2034414237958</c:v>
                </c:pt>
                <c:pt idx="3687">
                  <c:v>1183.7799901967771</c:v>
                </c:pt>
                <c:pt idx="3688">
                  <c:v>1235.4445320864204</c:v>
                </c:pt>
                <c:pt idx="3689">
                  <c:v>1161.4021000539667</c:v>
                </c:pt>
                <c:pt idx="3690">
                  <c:v>1095.6580439893858</c:v>
                </c:pt>
                <c:pt idx="3691">
                  <c:v>1111.7511601356648</c:v>
                </c:pt>
                <c:pt idx="3692">
                  <c:v>1093.0108335131258</c:v>
                </c:pt>
                <c:pt idx="3693">
                  <c:v>1173.4852783966649</c:v>
                </c:pt>
                <c:pt idx="3694">
                  <c:v>1183.7261256583752</c:v>
                </c:pt>
                <c:pt idx="3695">
                  <c:v>1218.267650192967</c:v>
                </c:pt>
                <c:pt idx="3696">
                  <c:v>1206.5406794509827</c:v>
                </c:pt>
                <c:pt idx="3697">
                  <c:v>1251.1234692139033</c:v>
                </c:pt>
                <c:pt idx="3698">
                  <c:v>1311.5912924921724</c:v>
                </c:pt>
                <c:pt idx="3699">
                  <c:v>1131.7935186283084</c:v>
                </c:pt>
                <c:pt idx="3700">
                  <c:v>1110.8645960008134</c:v>
                </c:pt>
                <c:pt idx="3701">
                  <c:v>1035.9389443480511</c:v>
                </c:pt>
                <c:pt idx="3702">
                  <c:v>1042.4456326897125</c:v>
                </c:pt>
                <c:pt idx="3703">
                  <c:v>1044.9542581528935</c:v>
                </c:pt>
                <c:pt idx="3704">
                  <c:v>1049.4746807646145</c:v>
                </c:pt>
                <c:pt idx="3705">
                  <c:v>1061.2943873179081</c:v>
                </c:pt>
                <c:pt idx="3706">
                  <c:v>1024.4306038459385</c:v>
                </c:pt>
                <c:pt idx="3707">
                  <c:v>980.4520333221908</c:v>
                </c:pt>
                <c:pt idx="3708">
                  <c:v>964.80802452366117</c:v>
                </c:pt>
                <c:pt idx="3709">
                  <c:v>949.44177044888363</c:v>
                </c:pt>
                <c:pt idx="3710">
                  <c:v>933.00455226122301</c:v>
                </c:pt>
                <c:pt idx="3711">
                  <c:v>871.45214863186345</c:v>
                </c:pt>
                <c:pt idx="3712">
                  <c:v>820.76707333209333</c:v>
                </c:pt>
                <c:pt idx="3713">
                  <c:v>856.68363786404666</c:v>
                </c:pt>
                <c:pt idx="3714">
                  <c:v>844.73910842715907</c:v>
                </c:pt>
                <c:pt idx="3715">
                  <c:v>837.21493995733306</c:v>
                </c:pt>
                <c:pt idx="3716">
                  <c:v>870.65362278984253</c:v>
                </c:pt>
                <c:pt idx="3717">
                  <c:v>899.05699098535547</c:v>
                </c:pt>
                <c:pt idx="3718">
                  <c:v>856.10237941853063</c:v>
                </c:pt>
                <c:pt idx="3719">
                  <c:v>927.1829923837073</c:v>
                </c:pt>
                <c:pt idx="3720">
                  <c:v>943.47597132717306</c:v>
                </c:pt>
                <c:pt idx="3721">
                  <c:v>964.35089681080058</c:v>
                </c:pt>
                <c:pt idx="3722">
                  <c:v>982.66455944940617</c:v>
                </c:pt>
                <c:pt idx="3723">
                  <c:v>994.80063390507894</c:v>
                </c:pt>
                <c:pt idx="3724">
                  <c:v>1024.6439334840513</c:v>
                </c:pt>
                <c:pt idx="3725">
                  <c:v>1023.4713768625703</c:v>
                </c:pt>
                <c:pt idx="3726">
                  <c:v>1056.9245141728891</c:v>
                </c:pt>
                <c:pt idx="3727">
                  <c:v>1045.6954327663029</c:v>
                </c:pt>
                <c:pt idx="3728">
                  <c:v>1072.5962031935208</c:v>
                </c:pt>
                <c:pt idx="3729">
                  <c:v>1083.8557093996731</c:v>
                </c:pt>
                <c:pt idx="3730">
                  <c:v>981.70254132623575</c:v>
                </c:pt>
                <c:pt idx="3731">
                  <c:v>1000.6141873867592</c:v>
                </c:pt>
                <c:pt idx="3732">
                  <c:v>1025.8956355242067</c:v>
                </c:pt>
                <c:pt idx="3733">
                  <c:v>1070.630887108324</c:v>
                </c:pt>
                <c:pt idx="3734">
                  <c:v>1026.4535059606224</c:v>
                </c:pt>
                <c:pt idx="3735">
                  <c:v>1038.3173619624818</c:v>
                </c:pt>
                <c:pt idx="3736">
                  <c:v>1078.7939551727311</c:v>
                </c:pt>
                <c:pt idx="3737">
                  <c:v>1121.4124067556859</c:v>
                </c:pt>
                <c:pt idx="3738">
                  <c:v>1133.3852518836616</c:v>
                </c:pt>
                <c:pt idx="3739">
                  <c:v>1164.0010622973653</c:v>
                </c:pt>
                <c:pt idx="3740">
                  <c:v>1168.7121216460798</c:v>
                </c:pt>
                <c:pt idx="3741">
                  <c:v>1179.1111912817394</c:v>
                </c:pt>
                <c:pt idx="3742">
                  <c:v>1136.6384658239597</c:v>
                </c:pt>
                <c:pt idx="3743">
                  <c:v>1158.887323600047</c:v>
                </c:pt>
                <c:pt idx="3744">
                  <c:v>1167.8418090421899</c:v>
                </c:pt>
                <c:pt idx="3745">
                  <c:v>1186.3527082533792</c:v>
                </c:pt>
                <c:pt idx="3746">
                  <c:v>1189.8986437397436</c:v>
                </c:pt>
                <c:pt idx="3747">
                  <c:v>1171.9108671530773</c:v>
                </c:pt>
                <c:pt idx="3748">
                  <c:v>1212.8104267201259</c:v>
                </c:pt>
                <c:pt idx="3749">
                  <c:v>1212.8104267201259</c:v>
                </c:pt>
                <c:pt idx="3750">
                  <c:v>1263.8434443859558</c:v>
                </c:pt>
                <c:pt idx="3751">
                  <c:v>1240.592212001369</c:v>
                </c:pt>
                <c:pt idx="3752">
                  <c:v>1291.7338025463132</c:v>
                </c:pt>
                <c:pt idx="3753">
                  <c:v>1263.2941021484935</c:v>
                </c:pt>
                <c:pt idx="3754">
                  <c:v>1248.4892563927956</c:v>
                </c:pt>
                <c:pt idx="3755">
                  <c:v>1252.3961824214696</c:v>
                </c:pt>
                <c:pt idx="3756">
                  <c:v>1260.2454507168031</c:v>
                </c:pt>
                <c:pt idx="3757">
                  <c:v>1314.0517278274112</c:v>
                </c:pt>
                <c:pt idx="3758">
                  <c:v>1284.2523642971303</c:v>
                </c:pt>
                <c:pt idx="3759">
                  <c:v>1267.8035171978099</c:v>
                </c:pt>
                <c:pt idx="3760">
                  <c:v>1229.5237619970403</c:v>
                </c:pt>
                <c:pt idx="3761">
                  <c:v>1192.8730726719157</c:v>
                </c:pt>
                <c:pt idx="3762">
                  <c:v>1189.0199548547205</c:v>
                </c:pt>
                <c:pt idx="3763">
                  <c:v>1273.9219009091794</c:v>
                </c:pt>
                <c:pt idx="3764">
                  <c:v>1299.4525458047476</c:v>
                </c:pt>
                <c:pt idx="3765">
                  <c:v>1319.178299225056</c:v>
                </c:pt>
                <c:pt idx="3766">
                  <c:v>1332.1185844712065</c:v>
                </c:pt>
                <c:pt idx="3767">
                  <c:v>1371.5464481816464</c:v>
                </c:pt>
                <c:pt idx="3768">
                  <c:v>1360.4761177367152</c:v>
                </c:pt>
                <c:pt idx="3769">
                  <c:v>1351.4224461603005</c:v>
                </c:pt>
                <c:pt idx="3770">
                  <c:v>1333.5962731584095</c:v>
                </c:pt>
                <c:pt idx="3771">
                  <c:v>1354.8318128520598</c:v>
                </c:pt>
                <c:pt idx="3772">
                  <c:v>1213.4594909520504</c:v>
                </c:pt>
                <c:pt idx="3773">
                  <c:v>1206.2369700022446</c:v>
                </c:pt>
                <c:pt idx="3774">
                  <c:v>1264.4568880542543</c:v>
                </c:pt>
                <c:pt idx="3775">
                  <c:v>1240.953897722889</c:v>
                </c:pt>
                <c:pt idx="3776">
                  <c:v>1279.8708097473789</c:v>
                </c:pt>
                <c:pt idx="3777">
                  <c:v>1308.8087388040806</c:v>
                </c:pt>
                <c:pt idx="3778">
                  <c:v>1337.9929432423107</c:v>
                </c:pt>
                <c:pt idx="3779">
                  <c:v>1333.8553155861061</c:v>
                </c:pt>
                <c:pt idx="3780">
                  <c:v>1336.1101417806935</c:v>
                </c:pt>
                <c:pt idx="3781">
                  <c:v>1344.7132431177736</c:v>
                </c:pt>
                <c:pt idx="3782">
                  <c:v>1373.0357211379028</c:v>
                </c:pt>
                <c:pt idx="3783">
                  <c:v>1368.5280064908311</c:v>
                </c:pt>
                <c:pt idx="3784">
                  <c:v>1318.1589892737441</c:v>
                </c:pt>
                <c:pt idx="3785">
                  <c:v>1359.2794036140447</c:v>
                </c:pt>
                <c:pt idx="3786">
                  <c:v>1387.0177042365199</c:v>
                </c:pt>
                <c:pt idx="3787">
                  <c:v>1458.9783621832089</c:v>
                </c:pt>
                <c:pt idx="3788">
                  <c:v>1469.9329577935182</c:v>
                </c:pt>
                <c:pt idx="3789">
                  <c:v>1474.735453982719</c:v>
                </c:pt>
                <c:pt idx="3790">
                  <c:v>1474.735453982719</c:v>
                </c:pt>
                <c:pt idx="3791">
                  <c:v>1494.2160806386571</c:v>
                </c:pt>
                <c:pt idx="3792">
                  <c:v>1519.5109445492358</c:v>
                </c:pt>
                <c:pt idx="3793">
                  <c:v>1524.815597363488</c:v>
                </c:pt>
                <c:pt idx="3794">
                  <c:v>1479.5753604328395</c:v>
                </c:pt>
                <c:pt idx="3795">
                  <c:v>1452.4896464094682</c:v>
                </c:pt>
                <c:pt idx="3796">
                  <c:v>1499.3435381808322</c:v>
                </c:pt>
                <c:pt idx="3797">
                  <c:v>1478.9090920139661</c:v>
                </c:pt>
                <c:pt idx="3798">
                  <c:v>1483.8635613339459</c:v>
                </c:pt>
                <c:pt idx="3799">
                  <c:v>1413.6772834797034</c:v>
                </c:pt>
                <c:pt idx="3800">
                  <c:v>1420.0604951605403</c:v>
                </c:pt>
                <c:pt idx="3801">
                  <c:v>1491.2991839019437</c:v>
                </c:pt>
                <c:pt idx="3802">
                  <c:v>1391.3805587119641</c:v>
                </c:pt>
                <c:pt idx="3803">
                  <c:v>1231.3536099800192</c:v>
                </c:pt>
                <c:pt idx="3804">
                  <c:v>1214.6241513139039</c:v>
                </c:pt>
                <c:pt idx="3805">
                  <c:v>1221.7860365017025</c:v>
                </c:pt>
                <c:pt idx="3806">
                  <c:v>1311.6155084251202</c:v>
                </c:pt>
                <c:pt idx="3807">
                  <c:v>1113.1794140019574</c:v>
                </c:pt>
                <c:pt idx="3808">
                  <c:v>1172.8784323642619</c:v>
                </c:pt>
                <c:pt idx="3809">
                  <c:v>1225.0310434294292</c:v>
                </c:pt>
                <c:pt idx="3810">
                  <c:v>1274.5988562619914</c:v>
                </c:pt>
                <c:pt idx="3811">
                  <c:v>1256.4116347664947</c:v>
                </c:pt>
                <c:pt idx="3812">
                  <c:v>1244.6621663340998</c:v>
                </c:pt>
                <c:pt idx="3813">
                  <c:v>1310.6573087151421</c:v>
                </c:pt>
                <c:pt idx="3814">
                  <c:v>1314.6846998443623</c:v>
                </c:pt>
                <c:pt idx="3815">
                  <c:v>1227.2290181719404</c:v>
                </c:pt>
                <c:pt idx="3816">
                  <c:v>1267.4203480146666</c:v>
                </c:pt>
                <c:pt idx="3817">
                  <c:v>1221.4140802424242</c:v>
                </c:pt>
                <c:pt idx="3818">
                  <c:v>1194.888329304275</c:v>
                </c:pt>
                <c:pt idx="3819">
                  <c:v>1215.6848909955472</c:v>
                </c:pt>
                <c:pt idx="3820">
                  <c:v>1168.1106656652867</c:v>
                </c:pt>
                <c:pt idx="3821">
                  <c:v>1165.2465688540137</c:v>
                </c:pt>
                <c:pt idx="3822">
                  <c:v>1221.3919531043614</c:v>
                </c:pt>
                <c:pt idx="3823">
                  <c:v>1255.1215141269392</c:v>
                </c:pt>
                <c:pt idx="3824">
                  <c:v>1268.1446180770681</c:v>
                </c:pt>
                <c:pt idx="3825">
                  <c:v>1255.8659279152307</c:v>
                </c:pt>
                <c:pt idx="3826">
                  <c:v>1274.6776814023265</c:v>
                </c:pt>
                <c:pt idx="3827">
                  <c:v>1267.1007726443711</c:v>
                </c:pt>
                <c:pt idx="3828">
                  <c:v>1275.5575664454859</c:v>
                </c:pt>
                <c:pt idx="3829">
                  <c:v>1278.7387049544104</c:v>
                </c:pt>
                <c:pt idx="3830">
                  <c:v>1298.870247696924</c:v>
                </c:pt>
                <c:pt idx="3831">
                  <c:v>1313.4272244207102</c:v>
                </c:pt>
                <c:pt idx="3832">
                  <c:v>1314.2615379097465</c:v>
                </c:pt>
                <c:pt idx="3833">
                  <c:v>1373.5529699223437</c:v>
                </c:pt>
                <c:pt idx="3834">
                  <c:v>1352.4283906710207</c:v>
                </c:pt>
                <c:pt idx="3835">
                  <c:v>1319.0113151818507</c:v>
                </c:pt>
                <c:pt idx="3836">
                  <c:v>1337.5998222327835</c:v>
                </c:pt>
                <c:pt idx="3837">
                  <c:v>1305.8785282170159</c:v>
                </c:pt>
                <c:pt idx="3838">
                  <c:v>1315.4659588481361</c:v>
                </c:pt>
                <c:pt idx="3839">
                  <c:v>1347.0657763486888</c:v>
                </c:pt>
                <c:pt idx="3840">
                  <c:v>1387.6861253752238</c:v>
                </c:pt>
                <c:pt idx="3841">
                  <c:v>1434.3439907375466</c:v>
                </c:pt>
                <c:pt idx="3842">
                  <c:v>1492.5686613625771</c:v>
                </c:pt>
                <c:pt idx="3843">
                  <c:v>1504.6677638523634</c:v>
                </c:pt>
                <c:pt idx="3844">
                  <c:v>1483.1327406465521</c:v>
                </c:pt>
                <c:pt idx="3845">
                  <c:v>1441.7304670680169</c:v>
                </c:pt>
                <c:pt idx="3846">
                  <c:v>1440.0357561903975</c:v>
                </c:pt>
                <c:pt idx="3847">
                  <c:v>1492.9808471566573</c:v>
                </c:pt>
                <c:pt idx="3848">
                  <c:v>1512.8193075330396</c:v>
                </c:pt>
                <c:pt idx="3849">
                  <c:v>1537.5361842833379</c:v>
                </c:pt>
                <c:pt idx="3850">
                  <c:v>1540.2329403068868</c:v>
                </c:pt>
                <c:pt idx="3851">
                  <c:v>1531.1081389022888</c:v>
                </c:pt>
                <c:pt idx="3852">
                  <c:v>1491.1446933366328</c:v>
                </c:pt>
                <c:pt idx="3853">
                  <c:v>1528.2362147449239</c:v>
                </c:pt>
                <c:pt idx="3854">
                  <c:v>1475.2751017783683</c:v>
                </c:pt>
                <c:pt idx="3855">
                  <c:v>1536.0328371908056</c:v>
                </c:pt>
                <c:pt idx="3856">
                  <c:v>1573.617782421863</c:v>
                </c:pt>
                <c:pt idx="3857">
                  <c:v>1613.3617738405765</c:v>
                </c:pt>
                <c:pt idx="3858">
                  <c:v>1580.4892983826112</c:v>
                </c:pt>
                <c:pt idx="3859">
                  <c:v>1611.9305556591344</c:v>
                </c:pt>
                <c:pt idx="3860">
                  <c:v>1601.0674728501635</c:v>
                </c:pt>
                <c:pt idx="3861">
                  <c:v>1540.854154584031</c:v>
                </c:pt>
                <c:pt idx="3862">
                  <c:v>1452.045362404243</c:v>
                </c:pt>
                <c:pt idx="3863">
                  <c:v>1360.1490027595607</c:v>
                </c:pt>
                <c:pt idx="3864">
                  <c:v>1363.8550102579907</c:v>
                </c:pt>
                <c:pt idx="3865">
                  <c:v>1106.4317429116786</c:v>
                </c:pt>
                <c:pt idx="3866">
                  <c:v>1175.7673325557798</c:v>
                </c:pt>
                <c:pt idx="3867">
                  <c:v>1193.8340384067621</c:v>
                </c:pt>
                <c:pt idx="3868">
                  <c:v>1272.4919377137883</c:v>
                </c:pt>
                <c:pt idx="3869">
                  <c:v>1231.4055915428876</c:v>
                </c:pt>
                <c:pt idx="3870">
                  <c:v>1121.7238452527149</c:v>
                </c:pt>
                <c:pt idx="3871">
                  <c:v>1220.5077464274423</c:v>
                </c:pt>
                <c:pt idx="3872">
                  <c:v>1073.2922021911979</c:v>
                </c:pt>
                <c:pt idx="3873">
                  <c:v>1073.1881217670746</c:v>
                </c:pt>
                <c:pt idx="3874">
                  <c:v>1141.0477864276979</c:v>
                </c:pt>
                <c:pt idx="3875">
                  <c:v>1218.3356548685831</c:v>
                </c:pt>
                <c:pt idx="3876">
                  <c:v>1191.2976014143292</c:v>
                </c:pt>
                <c:pt idx="3877">
                  <c:v>1262.22878550574</c:v>
                </c:pt>
                <c:pt idx="3878">
                  <c:v>1226.741389340156</c:v>
                </c:pt>
                <c:pt idx="3879">
                  <c:v>1108.2195505818945</c:v>
                </c:pt>
                <c:pt idx="3880">
                  <c:v>1120.5425015573965</c:v>
                </c:pt>
                <c:pt idx="3881">
                  <c:v>1080.7689057427156</c:v>
                </c:pt>
                <c:pt idx="3882">
                  <c:v>1116.8298039456602</c:v>
                </c:pt>
                <c:pt idx="3883">
                  <c:v>1163.058330923513</c:v>
                </c:pt>
                <c:pt idx="3884">
                  <c:v>1145.8526626353532</c:v>
                </c:pt>
                <c:pt idx="3885">
                  <c:v>1112.476537907927</c:v>
                </c:pt>
                <c:pt idx="3886">
                  <c:v>1178.9003223125831</c:v>
                </c:pt>
                <c:pt idx="3887">
                  <c:v>1218.3730030501908</c:v>
                </c:pt>
                <c:pt idx="3888">
                  <c:v>1259.7424071561643</c:v>
                </c:pt>
                <c:pt idx="3889">
                  <c:v>1264.7292340705089</c:v>
                </c:pt>
                <c:pt idx="3890">
                  <c:v>1269.3534400468195</c:v>
                </c:pt>
                <c:pt idx="3891">
                  <c:v>1297.9406077513604</c:v>
                </c:pt>
                <c:pt idx="3892">
                  <c:v>1328.1001488207025</c:v>
                </c:pt>
                <c:pt idx="3893">
                  <c:v>1344.4239665140969</c:v>
                </c:pt>
                <c:pt idx="3894">
                  <c:v>1314.2018744367072</c:v>
                </c:pt>
                <c:pt idx="3895">
                  <c:v>1329.1374742906264</c:v>
                </c:pt>
                <c:pt idx="3896">
                  <c:v>1383.6281757784107</c:v>
                </c:pt>
                <c:pt idx="3897">
                  <c:v>1395.6257056720594</c:v>
                </c:pt>
                <c:pt idx="3898">
                  <c:v>1312.022766804108</c:v>
                </c:pt>
                <c:pt idx="3899">
                  <c:v>1348.0322382990257</c:v>
                </c:pt>
                <c:pt idx="3900">
                  <c:v>1264.6964160410787</c:v>
                </c:pt>
                <c:pt idx="3901">
                  <c:v>1304.0535083127663</c:v>
                </c:pt>
                <c:pt idx="3902">
                  <c:v>1289.2075375964369</c:v>
                </c:pt>
                <c:pt idx="3903">
                  <c:v>1249.614032585054</c:v>
                </c:pt>
                <c:pt idx="3904">
                  <c:v>1306.5838038427664</c:v>
                </c:pt>
                <c:pt idx="3905">
                  <c:v>1212.5290094118268</c:v>
                </c:pt>
                <c:pt idx="3906">
                  <c:v>1137.34517299562</c:v>
                </c:pt>
                <c:pt idx="3907">
                  <c:v>1190.1724632917924</c:v>
                </c:pt>
                <c:pt idx="3908">
                  <c:v>1249.6362246471015</c:v>
                </c:pt>
                <c:pt idx="3909">
                  <c:v>1236.8384066657463</c:v>
                </c:pt>
                <c:pt idx="3910">
                  <c:v>1138.7447131416852</c:v>
                </c:pt>
                <c:pt idx="3911">
                  <c:v>1189.9881205203535</c:v>
                </c:pt>
                <c:pt idx="3912">
                  <c:v>1224.1921560179439</c:v>
                </c:pt>
                <c:pt idx="3913">
                  <c:v>1283.7777579604963</c:v>
                </c:pt>
                <c:pt idx="3914">
                  <c:v>1341.6745244987208</c:v>
                </c:pt>
                <c:pt idx="3915">
                  <c:v>1378.5635040227532</c:v>
                </c:pt>
                <c:pt idx="3916">
                  <c:v>1390.8155160047186</c:v>
                </c:pt>
                <c:pt idx="3917">
                  <c:v>1402.9363243486193</c:v>
                </c:pt>
                <c:pt idx="3918">
                  <c:v>1394.5076818663531</c:v>
                </c:pt>
                <c:pt idx="3919">
                  <c:v>1441.3858810832194</c:v>
                </c:pt>
                <c:pt idx="3920">
                  <c:v>1406.6321810267568</c:v>
                </c:pt>
                <c:pt idx="3921">
                  <c:v>1431.0678467399719</c:v>
                </c:pt>
                <c:pt idx="3922">
                  <c:v>1442.0278483948302</c:v>
                </c:pt>
                <c:pt idx="3923">
                  <c:v>1488.7015498176811</c:v>
                </c:pt>
                <c:pt idx="3924">
                  <c:v>1472.975100844556</c:v>
                </c:pt>
                <c:pt idx="3925">
                  <c:v>1481.7397657382578</c:v>
                </c:pt>
                <c:pt idx="3926">
                  <c:v>1529.613029372741</c:v>
                </c:pt>
                <c:pt idx="3927">
                  <c:v>1502.4135924396955</c:v>
                </c:pt>
                <c:pt idx="3928">
                  <c:v>1561.489715980332</c:v>
                </c:pt>
                <c:pt idx="3929">
                  <c:v>1551.5596248081399</c:v>
                </c:pt>
                <c:pt idx="3930">
                  <c:v>1518.866385089028</c:v>
                </c:pt>
                <c:pt idx="3931">
                  <c:v>1542.6633306289002</c:v>
                </c:pt>
                <c:pt idx="3932">
                  <c:v>1557.34028537687</c:v>
                </c:pt>
                <c:pt idx="3933">
                  <c:v>1578.5940976592426</c:v>
                </c:pt>
                <c:pt idx="3934">
                  <c:v>1598.9180405310017</c:v>
                </c:pt>
                <c:pt idx="3935">
                  <c:v>1603.9024156376797</c:v>
                </c:pt>
                <c:pt idx="3936">
                  <c:v>1601.8226510211807</c:v>
                </c:pt>
                <c:pt idx="3937">
                  <c:v>1623.275928220517</c:v>
                </c:pt>
                <c:pt idx="3938">
                  <c:v>1679.1557656820021</c:v>
                </c:pt>
                <c:pt idx="3939">
                  <c:v>1692.183247754368</c:v>
                </c:pt>
                <c:pt idx="3940">
                  <c:v>1668.6103318331127</c:v>
                </c:pt>
                <c:pt idx="3941">
                  <c:v>1674.0932914085952</c:v>
                </c:pt>
                <c:pt idx="3942">
                  <c:v>1657.3517664562987</c:v>
                </c:pt>
                <c:pt idx="3943">
                  <c:v>1713.3327498063884</c:v>
                </c:pt>
                <c:pt idx="3944">
                  <c:v>1789.2604185549048</c:v>
                </c:pt>
                <c:pt idx="3945">
                  <c:v>1812.5997778747474</c:v>
                </c:pt>
                <c:pt idx="3946">
                  <c:v>1815.5711007010366</c:v>
                </c:pt>
                <c:pt idx="3947">
                  <c:v>1780.1086655324702</c:v>
                </c:pt>
                <c:pt idx="3948">
                  <c:v>1666.7110639925486</c:v>
                </c:pt>
                <c:pt idx="3949">
                  <c:v>1584.4943183183809</c:v>
                </c:pt>
                <c:pt idx="3950">
                  <c:v>1655.7005889735644</c:v>
                </c:pt>
                <c:pt idx="3951">
                  <c:v>1680.9944223291304</c:v>
                </c:pt>
                <c:pt idx="3952">
                  <c:v>1731.7480384891558</c:v>
                </c:pt>
                <c:pt idx="3953">
                  <c:v>1630.455446329488</c:v>
                </c:pt>
                <c:pt idx="3954">
                  <c:v>1658.0280093779816</c:v>
                </c:pt>
                <c:pt idx="3955">
                  <c:v>1693.5596660010449</c:v>
                </c:pt>
                <c:pt idx="3956">
                  <c:v>1772.5316078980252</c:v>
                </c:pt>
                <c:pt idx="3957">
                  <c:v>1863.3508170376847</c:v>
                </c:pt>
                <c:pt idx="3958">
                  <c:v>1907.1142582847997</c:v>
                </c:pt>
                <c:pt idx="3959">
                  <c:v>1899.2525712015233</c:v>
                </c:pt>
                <c:pt idx="3960">
                  <c:v>1905.6375598888333</c:v>
                </c:pt>
                <c:pt idx="3961">
                  <c:v>1930.9311637649162</c:v>
                </c:pt>
                <c:pt idx="3962">
                  <c:v>1911.3252101984779</c:v>
                </c:pt>
                <c:pt idx="3963">
                  <c:v>1908.7185823753882</c:v>
                </c:pt>
                <c:pt idx="3964">
                  <c:v>1936.8670042914314</c:v>
                </c:pt>
                <c:pt idx="3965">
                  <c:v>1933.9282324356057</c:v>
                </c:pt>
                <c:pt idx="3966">
                  <c:v>1862.2453397395577</c:v>
                </c:pt>
                <c:pt idx="3967">
                  <c:v>1816.7740417639309</c:v>
                </c:pt>
                <c:pt idx="3968">
                  <c:v>1911.5986018920414</c:v>
                </c:pt>
                <c:pt idx="3969">
                  <c:v>1977.1486031014817</c:v>
                </c:pt>
                <c:pt idx="3970">
                  <c:v>1872.9464171919917</c:v>
                </c:pt>
                <c:pt idx="3971">
                  <c:v>1884.7482541097645</c:v>
                </c:pt>
                <c:pt idx="3972">
                  <c:v>1905.2759228968448</c:v>
                </c:pt>
                <c:pt idx="3973">
                  <c:v>1958.5525076888225</c:v>
                </c:pt>
                <c:pt idx="3974">
                  <c:v>2012.2605629510101</c:v>
                </c:pt>
                <c:pt idx="3975">
                  <c:v>2018.926216620094</c:v>
                </c:pt>
                <c:pt idx="3976">
                  <c:v>2067.4200326075375</c:v>
                </c:pt>
                <c:pt idx="3977">
                  <c:v>2086.6924162364653</c:v>
                </c:pt>
                <c:pt idx="3978">
                  <c:v>2096.2877906028662</c:v>
                </c:pt>
                <c:pt idx="3979">
                  <c:v>2133.4543857891463</c:v>
                </c:pt>
                <c:pt idx="3980">
                  <c:v>2134.1181310869192</c:v>
                </c:pt>
                <c:pt idx="3981">
                  <c:v>2110.8725861830699</c:v>
                </c:pt>
                <c:pt idx="3982">
                  <c:v>2096.8684082936584</c:v>
                </c:pt>
                <c:pt idx="3983">
                  <c:v>2116.8335958765124</c:v>
                </c:pt>
                <c:pt idx="3984">
                  <c:v>1983.2249583467269</c:v>
                </c:pt>
                <c:pt idx="3985">
                  <c:v>1779.7530241781053</c:v>
                </c:pt>
                <c:pt idx="3986">
                  <c:v>1877.7648071419612</c:v>
                </c:pt>
                <c:pt idx="3987">
                  <c:v>1879.239192365724</c:v>
                </c:pt>
                <c:pt idx="3988">
                  <c:v>1937.8529168732716</c:v>
                </c:pt>
                <c:pt idx="3989">
                  <c:v>1718.1843238437564</c:v>
                </c:pt>
                <c:pt idx="3990">
                  <c:v>1744.0334881655904</c:v>
                </c:pt>
                <c:pt idx="3991">
                  <c:v>1861.1374265409015</c:v>
                </c:pt>
                <c:pt idx="3992">
                  <c:v>1927.5246046573679</c:v>
                </c:pt>
                <c:pt idx="3993">
                  <c:v>1945.6422706373919</c:v>
                </c:pt>
                <c:pt idx="3994">
                  <c:v>1905.8526000141767</c:v>
                </c:pt>
                <c:pt idx="3995">
                  <c:v>1940.9195687201595</c:v>
                </c:pt>
                <c:pt idx="3996">
                  <c:v>1945.4208751780425</c:v>
                </c:pt>
                <c:pt idx="3997">
                  <c:v>2033.2076575442934</c:v>
                </c:pt>
                <c:pt idx="3998">
                  <c:v>1997.6287733784732</c:v>
                </c:pt>
                <c:pt idx="3999">
                  <c:v>2020.3536725242827</c:v>
                </c:pt>
                <c:pt idx="4000">
                  <c:v>1967.4386386809178</c:v>
                </c:pt>
                <c:pt idx="4001">
                  <c:v>2023.3812743775256</c:v>
                </c:pt>
                <c:pt idx="4002">
                  <c:v>1932.8578969109549</c:v>
                </c:pt>
                <c:pt idx="4003">
                  <c:v>1835.3144771123316</c:v>
                </c:pt>
                <c:pt idx="4004">
                  <c:v>1512.7696957500666</c:v>
                </c:pt>
                <c:pt idx="4005">
                  <c:v>1359.4838501309346</c:v>
                </c:pt>
                <c:pt idx="4006">
                  <c:v>1353.2735609473984</c:v>
                </c:pt>
                <c:pt idx="4007">
                  <c:v>1135.3411771407007</c:v>
                </c:pt>
                <c:pt idx="4008">
                  <c:v>1141.731761970372</c:v>
                </c:pt>
                <c:pt idx="4009">
                  <c:v>1137.622217291351</c:v>
                </c:pt>
                <c:pt idx="4010">
                  <c:v>1019.7449867879197</c:v>
                </c:pt>
                <c:pt idx="4011">
                  <c:v>1069.1470860778543</c:v>
                </c:pt>
                <c:pt idx="4012">
                  <c:v>920.55634267824371</c:v>
                </c:pt>
                <c:pt idx="4013">
                  <c:v>818.63896065371262</c:v>
                </c:pt>
                <c:pt idx="4014">
                  <c:v>644.78915923533407</c:v>
                </c:pt>
                <c:pt idx="4015">
                  <c:v>674.46951408191342</c:v>
                </c:pt>
                <c:pt idx="4016">
                  <c:v>600.9774880872352</c:v>
                </c:pt>
                <c:pt idx="4017">
                  <c:v>478.32562673446688</c:v>
                </c:pt>
                <c:pt idx="4018">
                  <c:v>502.06816979720179</c:v>
                </c:pt>
                <c:pt idx="4019">
                  <c:v>326.94157975530288</c:v>
                </c:pt>
                <c:pt idx="4020">
                  <c:v>316.16873207502357</c:v>
                </c:pt>
                <c:pt idx="4021">
                  <c:v>269.58640672907444</c:v>
                </c:pt>
                <c:pt idx="4022">
                  <c:v>285.02943334978596</c:v>
                </c:pt>
                <c:pt idx="4023">
                  <c:v>304.68885647189512</c:v>
                </c:pt>
                <c:pt idx="4024">
                  <c:v>364.6354707872718</c:v>
                </c:pt>
                <c:pt idx="4025">
                  <c:v>379.92347039830082</c:v>
                </c:pt>
                <c:pt idx="4026">
                  <c:v>352.07695772754084</c:v>
                </c:pt>
                <c:pt idx="4027">
                  <c:v>389.57634445815142</c:v>
                </c:pt>
                <c:pt idx="4028">
                  <c:v>329.90815505800703</c:v>
                </c:pt>
                <c:pt idx="4029">
                  <c:v>349.69332417694113</c:v>
                </c:pt>
                <c:pt idx="4030">
                  <c:v>368.0892346281957</c:v>
                </c:pt>
                <c:pt idx="4031">
                  <c:v>333.52952598349287</c:v>
                </c:pt>
                <c:pt idx="4032">
                  <c:v>356.39445696494533</c:v>
                </c:pt>
                <c:pt idx="4033">
                  <c:v>368.8861654554259</c:v>
                </c:pt>
                <c:pt idx="4034">
                  <c:v>395.39317430072072</c:v>
                </c:pt>
                <c:pt idx="4035">
                  <c:v>376.2866049577749</c:v>
                </c:pt>
                <c:pt idx="4036">
                  <c:v>389.57000915328103</c:v>
                </c:pt>
                <c:pt idx="4037">
                  <c:v>402.89074202500586</c:v>
                </c:pt>
                <c:pt idx="4038">
                  <c:v>411.3994650777762</c:v>
                </c:pt>
                <c:pt idx="4039">
                  <c:v>446.77312900981275</c:v>
                </c:pt>
                <c:pt idx="4040">
                  <c:v>397.99744843447473</c:v>
                </c:pt>
                <c:pt idx="4041">
                  <c:v>398.58656558602246</c:v>
                </c:pt>
                <c:pt idx="4042">
                  <c:v>419.43831660884427</c:v>
                </c:pt>
                <c:pt idx="4043">
                  <c:v>366.53735523355516</c:v>
                </c:pt>
                <c:pt idx="4044">
                  <c:v>341.29126078387884</c:v>
                </c:pt>
                <c:pt idx="4045">
                  <c:v>357.71107469380718</c:v>
                </c:pt>
                <c:pt idx="4046">
                  <c:v>356.24657823088239</c:v>
                </c:pt>
                <c:pt idx="4047">
                  <c:v>381.0424029200222</c:v>
                </c:pt>
                <c:pt idx="4048">
                  <c:v>408.72723608978845</c:v>
                </c:pt>
                <c:pt idx="4049">
                  <c:v>404.87370764887663</c:v>
                </c:pt>
                <c:pt idx="4050">
                  <c:v>430.68789279174342</c:v>
                </c:pt>
                <c:pt idx="4051">
                  <c:v>406.54406561542476</c:v>
                </c:pt>
                <c:pt idx="4052">
                  <c:v>369.35449407184007</c:v>
                </c:pt>
                <c:pt idx="4053">
                  <c:v>382.70309679974326</c:v>
                </c:pt>
                <c:pt idx="4054">
                  <c:v>397.86670037034332</c:v>
                </c:pt>
                <c:pt idx="4055">
                  <c:v>388.70567008448279</c:v>
                </c:pt>
                <c:pt idx="4056">
                  <c:v>413.40982516544625</c:v>
                </c:pt>
                <c:pt idx="4057">
                  <c:v>441.27147332524515</c:v>
                </c:pt>
                <c:pt idx="4058">
                  <c:v>465.18740238516818</c:v>
                </c:pt>
                <c:pt idx="4059">
                  <c:v>396.80987845120393</c:v>
                </c:pt>
                <c:pt idx="4060">
                  <c:v>372.72817847071479</c:v>
                </c:pt>
                <c:pt idx="4061">
                  <c:v>395.25275624504394</c:v>
                </c:pt>
                <c:pt idx="4062">
                  <c:v>397.73101552426778</c:v>
                </c:pt>
                <c:pt idx="4063">
                  <c:v>430.24097635839132</c:v>
                </c:pt>
                <c:pt idx="4064">
                  <c:v>402.05279249646543</c:v>
                </c:pt>
                <c:pt idx="4065">
                  <c:v>430.88264394068051</c:v>
                </c:pt>
                <c:pt idx="4066">
                  <c:v>412.97138706865161</c:v>
                </c:pt>
                <c:pt idx="4067">
                  <c:v>421.4660131193811</c:v>
                </c:pt>
                <c:pt idx="4068">
                  <c:v>431.50744739906463</c:v>
                </c:pt>
                <c:pt idx="4069">
                  <c:v>439.01288962856285</c:v>
                </c:pt>
                <c:pt idx="4070">
                  <c:v>421.09557180796548</c:v>
                </c:pt>
                <c:pt idx="4071">
                  <c:v>439.36109696384136</c:v>
                </c:pt>
                <c:pt idx="4072">
                  <c:v>429.42414073413397</c:v>
                </c:pt>
                <c:pt idx="4073">
                  <c:v>444.6918757077093</c:v>
                </c:pt>
                <c:pt idx="4074">
                  <c:v>461.43418730826028</c:v>
                </c:pt>
                <c:pt idx="4075">
                  <c:v>466.59972805647214</c:v>
                </c:pt>
                <c:pt idx="4076">
                  <c:v>491.48069794351494</c:v>
                </c:pt>
                <c:pt idx="4077">
                  <c:v>477.90858725829418</c:v>
                </c:pt>
                <c:pt idx="4078">
                  <c:v>449.3262645424623</c:v>
                </c:pt>
                <c:pt idx="4079">
                  <c:v>456.20241207879286</c:v>
                </c:pt>
                <c:pt idx="4080">
                  <c:v>278.54078885094702</c:v>
                </c:pt>
                <c:pt idx="4081">
                  <c:v>313.23539459329635</c:v>
                </c:pt>
                <c:pt idx="4082">
                  <c:v>320.37856010237016</c:v>
                </c:pt>
                <c:pt idx="4083">
                  <c:v>324.78395490944814</c:v>
                </c:pt>
                <c:pt idx="4084">
                  <c:v>324.78395490944814</c:v>
                </c:pt>
                <c:pt idx="4085">
                  <c:v>325.20645182267947</c:v>
                </c:pt>
                <c:pt idx="4086">
                  <c:v>309.01472628932697</c:v>
                </c:pt>
                <c:pt idx="4087">
                  <c:v>340.39333397778654</c:v>
                </c:pt>
                <c:pt idx="4088">
                  <c:v>337.25512458926721</c:v>
                </c:pt>
                <c:pt idx="4089">
                  <c:v>320.04484343455039</c:v>
                </c:pt>
                <c:pt idx="4090">
                  <c:v>332.8034131301618</c:v>
                </c:pt>
                <c:pt idx="4091">
                  <c:v>309.13156999474967</c:v>
                </c:pt>
                <c:pt idx="4092">
                  <c:v>327.19704609480374</c:v>
                </c:pt>
                <c:pt idx="4093">
                  <c:v>340.09120675138485</c:v>
                </c:pt>
                <c:pt idx="4094">
                  <c:v>351.28431386612237</c:v>
                </c:pt>
                <c:pt idx="4095">
                  <c:v>359.98417987221126</c:v>
                </c:pt>
                <c:pt idx="4096">
                  <c:v>358.15877207405038</c:v>
                </c:pt>
                <c:pt idx="4097">
                  <c:v>344.8218029604306</c:v>
                </c:pt>
                <c:pt idx="4098">
                  <c:v>354.26225121389308</c:v>
                </c:pt>
                <c:pt idx="4099">
                  <c:v>345.28460095913402</c:v>
                </c:pt>
                <c:pt idx="4100">
                  <c:v>357.39351804715716</c:v>
                </c:pt>
                <c:pt idx="4101">
                  <c:v>324.29337826617132</c:v>
                </c:pt>
                <c:pt idx="4102">
                  <c:v>342.39930792724181</c:v>
                </c:pt>
                <c:pt idx="4103">
                  <c:v>353.28468103044713</c:v>
                </c:pt>
                <c:pt idx="4104">
                  <c:v>354.65680741195172</c:v>
                </c:pt>
                <c:pt idx="4105">
                  <c:v>370.61273115523613</c:v>
                </c:pt>
                <c:pt idx="4106">
                  <c:v>389.56506891896743</c:v>
                </c:pt>
                <c:pt idx="4107">
                  <c:v>385.4494759068844</c:v>
                </c:pt>
                <c:pt idx="4108">
                  <c:v>393.41436722077214</c:v>
                </c:pt>
                <c:pt idx="4109">
                  <c:v>371.74244887310664</c:v>
                </c:pt>
                <c:pt idx="4110">
                  <c:v>371.99944213831776</c:v>
                </c:pt>
                <c:pt idx="4111">
                  <c:v>386.24082222063487</c:v>
                </c:pt>
                <c:pt idx="4112">
                  <c:v>386.37882706233393</c:v>
                </c:pt>
                <c:pt idx="4113">
                  <c:v>395.4845118661795</c:v>
                </c:pt>
                <c:pt idx="4114">
                  <c:v>389.96503972817942</c:v>
                </c:pt>
                <c:pt idx="4115">
                  <c:v>394.09347913782165</c:v>
                </c:pt>
                <c:pt idx="4116">
                  <c:v>395.92665809488955</c:v>
                </c:pt>
                <c:pt idx="4117">
                  <c:v>408.99707842363847</c:v>
                </c:pt>
                <c:pt idx="4118">
                  <c:v>415.39937006575485</c:v>
                </c:pt>
                <c:pt idx="4119">
                  <c:v>420.65655727296343</c:v>
                </c:pt>
                <c:pt idx="4120">
                  <c:v>422.70706687500234</c:v>
                </c:pt>
                <c:pt idx="4121">
                  <c:v>434.61821827944573</c:v>
                </c:pt>
                <c:pt idx="4122">
                  <c:v>416.64819549256441</c:v>
                </c:pt>
                <c:pt idx="4123">
                  <c:v>437.77611181087275</c:v>
                </c:pt>
                <c:pt idx="4124">
                  <c:v>438.61243605083729</c:v>
                </c:pt>
                <c:pt idx="4125">
                  <c:v>436.35984709983251</c:v>
                </c:pt>
                <c:pt idx="4126">
                  <c:v>455.79600772506296</c:v>
                </c:pt>
                <c:pt idx="4127">
                  <c:v>461.71038025083851</c:v>
                </c:pt>
                <c:pt idx="4128">
                  <c:v>448.1174376104392</c:v>
                </c:pt>
                <c:pt idx="4129">
                  <c:v>453.88116584395988</c:v>
                </c:pt>
                <c:pt idx="4130">
                  <c:v>452.46901796833976</c:v>
                </c:pt>
                <c:pt idx="4131">
                  <c:v>453.90663492044564</c:v>
                </c:pt>
                <c:pt idx="4132">
                  <c:v>458.97802499118887</c:v>
                </c:pt>
                <c:pt idx="4133">
                  <c:v>447.23093462754395</c:v>
                </c:pt>
                <c:pt idx="4134">
                  <c:v>431.74292717706197</c:v>
                </c:pt>
                <c:pt idx="4135">
                  <c:v>430.51234996164169</c:v>
                </c:pt>
                <c:pt idx="4136">
                  <c:v>412.83710656507998</c:v>
                </c:pt>
                <c:pt idx="4137">
                  <c:v>407.69218765478058</c:v>
                </c:pt>
                <c:pt idx="4138">
                  <c:v>391.83873705054748</c:v>
                </c:pt>
                <c:pt idx="4139">
                  <c:v>340.80177380984605</c:v>
                </c:pt>
                <c:pt idx="4140">
                  <c:v>371.6125037692201</c:v>
                </c:pt>
                <c:pt idx="4141">
                  <c:v>381.18672309274632</c:v>
                </c:pt>
                <c:pt idx="4142">
                  <c:v>398.48102479976217</c:v>
                </c:pt>
                <c:pt idx="4143">
                  <c:v>402.81195351771964</c:v>
                </c:pt>
                <c:pt idx="4144">
                  <c:v>416.13702426628424</c:v>
                </c:pt>
                <c:pt idx="4145">
                  <c:v>422.92629532135021</c:v>
                </c:pt>
                <c:pt idx="4146">
                  <c:v>435.42528046161186</c:v>
                </c:pt>
                <c:pt idx="4147">
                  <c:v>433.99436934143267</c:v>
                </c:pt>
                <c:pt idx="4148">
                  <c:v>443.65864712972098</c:v>
                </c:pt>
                <c:pt idx="4149">
                  <c:v>440.12491827101184</c:v>
                </c:pt>
                <c:pt idx="4150">
                  <c:v>423.5987613999776</c:v>
                </c:pt>
                <c:pt idx="4151">
                  <c:v>420.81106965004818</c:v>
                </c:pt>
                <c:pt idx="4152">
                  <c:v>405.99923969364846</c:v>
                </c:pt>
                <c:pt idx="4153">
                  <c:v>407.31633704886644</c:v>
                </c:pt>
                <c:pt idx="4154">
                  <c:v>418.92476879887511</c:v>
                </c:pt>
                <c:pt idx="4155">
                  <c:v>422.30051302015238</c:v>
                </c:pt>
                <c:pt idx="4156">
                  <c:v>435.61143383310713</c:v>
                </c:pt>
                <c:pt idx="4157">
                  <c:v>425.96074819959733</c:v>
                </c:pt>
                <c:pt idx="4158">
                  <c:v>426.06848230571489</c:v>
                </c:pt>
                <c:pt idx="4159">
                  <c:v>411.69510466092544</c:v>
                </c:pt>
                <c:pt idx="4160">
                  <c:v>425.49066399402386</c:v>
                </c:pt>
                <c:pt idx="4161">
                  <c:v>423.1215570849883</c:v>
                </c:pt>
                <c:pt idx="4162">
                  <c:v>433.49133760448308</c:v>
                </c:pt>
                <c:pt idx="4163">
                  <c:v>454.61376098064136</c:v>
                </c:pt>
                <c:pt idx="4164">
                  <c:v>475.31611696303872</c:v>
                </c:pt>
                <c:pt idx="4165">
                  <c:v>483.30968392816442</c:v>
                </c:pt>
                <c:pt idx="4166">
                  <c:v>481.44724813490859</c:v>
                </c:pt>
                <c:pt idx="4167">
                  <c:v>485.54299728852129</c:v>
                </c:pt>
                <c:pt idx="4168">
                  <c:v>474.33135330276468</c:v>
                </c:pt>
                <c:pt idx="4169">
                  <c:v>471.55686927320448</c:v>
                </c:pt>
                <c:pt idx="4170">
                  <c:v>451.86790698377672</c:v>
                </c:pt>
                <c:pt idx="4171">
                  <c:v>455.40059998864587</c:v>
                </c:pt>
                <c:pt idx="4172">
                  <c:v>466.79575543281283</c:v>
                </c:pt>
                <c:pt idx="4173">
                  <c:v>473.10987619590236</c:v>
                </c:pt>
                <c:pt idx="4174">
                  <c:v>473.6852899672287</c:v>
                </c:pt>
                <c:pt idx="4175">
                  <c:v>433.65226862268906</c:v>
                </c:pt>
                <c:pt idx="4176">
                  <c:v>432.1198454802867</c:v>
                </c:pt>
                <c:pt idx="4177">
                  <c:v>370.4496197625848</c:v>
                </c:pt>
                <c:pt idx="4178">
                  <c:v>398.08993364104776</c:v>
                </c:pt>
                <c:pt idx="4179">
                  <c:v>384.0830794637443</c:v>
                </c:pt>
                <c:pt idx="4180">
                  <c:v>393.04061726614145</c:v>
                </c:pt>
                <c:pt idx="4181">
                  <c:v>414.20719366379609</c:v>
                </c:pt>
                <c:pt idx="4182">
                  <c:v>450.03941250310413</c:v>
                </c:pt>
                <c:pt idx="4183">
                  <c:v>457.69185974224325</c:v>
                </c:pt>
                <c:pt idx="4184">
                  <c:v>488.01701116228492</c:v>
                </c:pt>
                <c:pt idx="4185">
                  <c:v>498.11496283782856</c:v>
                </c:pt>
                <c:pt idx="4186">
                  <c:v>514.64618946264807</c:v>
                </c:pt>
                <c:pt idx="4187">
                  <c:v>525.86247786027707</c:v>
                </c:pt>
                <c:pt idx="4188">
                  <c:v>489.9481193681404</c:v>
                </c:pt>
                <c:pt idx="4189">
                  <c:v>520.62718038714843</c:v>
                </c:pt>
                <c:pt idx="4190">
                  <c:v>531.81380374924504</c:v>
                </c:pt>
                <c:pt idx="4191">
                  <c:v>542.09279700833372</c:v>
                </c:pt>
                <c:pt idx="4192">
                  <c:v>522.91267709131091</c:v>
                </c:pt>
                <c:pt idx="4193">
                  <c:v>531.13196355962907</c:v>
                </c:pt>
                <c:pt idx="4194">
                  <c:v>533.28868538880852</c:v>
                </c:pt>
                <c:pt idx="4195">
                  <c:v>538.65132073586767</c:v>
                </c:pt>
                <c:pt idx="4196">
                  <c:v>547.81364897252547</c:v>
                </c:pt>
                <c:pt idx="4197">
                  <c:v>568.90081977959164</c:v>
                </c:pt>
                <c:pt idx="4198">
                  <c:v>564.02162302313423</c:v>
                </c:pt>
                <c:pt idx="4199">
                  <c:v>574.75938532603175</c:v>
                </c:pt>
                <c:pt idx="4200">
                  <c:v>569.89207308317964</c:v>
                </c:pt>
                <c:pt idx="4201">
                  <c:v>572.94442793293774</c:v>
                </c:pt>
                <c:pt idx="4202">
                  <c:v>567.56529081051394</c:v>
                </c:pt>
                <c:pt idx="4203">
                  <c:v>576.02257903395775</c:v>
                </c:pt>
                <c:pt idx="4204">
                  <c:v>574.4802044139617</c:v>
                </c:pt>
                <c:pt idx="4205">
                  <c:v>594.47458486690437</c:v>
                </c:pt>
                <c:pt idx="4206">
                  <c:v>572.39956056439053</c:v>
                </c:pt>
                <c:pt idx="4207">
                  <c:v>566.74715296427735</c:v>
                </c:pt>
                <c:pt idx="4208">
                  <c:v>545.05105488528716</c:v>
                </c:pt>
                <c:pt idx="4209">
                  <c:v>533.00912771851392</c:v>
                </c:pt>
                <c:pt idx="4210">
                  <c:v>556.82957564774506</c:v>
                </c:pt>
                <c:pt idx="4211">
                  <c:v>576.33761198826107</c:v>
                </c:pt>
                <c:pt idx="4212">
                  <c:v>582.76104028013344</c:v>
                </c:pt>
                <c:pt idx="4213">
                  <c:v>574.36287579100281</c:v>
                </c:pt>
                <c:pt idx="4214">
                  <c:v>526.13343656028985</c:v>
                </c:pt>
                <c:pt idx="4215">
                  <c:v>535.80068594753936</c:v>
                </c:pt>
                <c:pt idx="4216">
                  <c:v>557.59656742930997</c:v>
                </c:pt>
                <c:pt idx="4217">
                  <c:v>573.88857069235576</c:v>
                </c:pt>
                <c:pt idx="4218">
                  <c:v>576.66762984731281</c:v>
                </c:pt>
                <c:pt idx="4219">
                  <c:v>555.04480627956616</c:v>
                </c:pt>
                <c:pt idx="4220">
                  <c:v>574.4938274670734</c:v>
                </c:pt>
                <c:pt idx="4221">
                  <c:v>575.02458325966745</c:v>
                </c:pt>
                <c:pt idx="4222">
                  <c:v>526.57060136272241</c:v>
                </c:pt>
                <c:pt idx="4223">
                  <c:v>542.5947278623488</c:v>
                </c:pt>
                <c:pt idx="4224">
                  <c:v>546.15531569697919</c:v>
                </c:pt>
                <c:pt idx="4225">
                  <c:v>578.22382211970989</c:v>
                </c:pt>
                <c:pt idx="4226">
                  <c:v>584.03602386543469</c:v>
                </c:pt>
                <c:pt idx="4227">
                  <c:v>549.24776978663533</c:v>
                </c:pt>
                <c:pt idx="4228">
                  <c:v>567.15667281050685</c:v>
                </c:pt>
                <c:pt idx="4229">
                  <c:v>576.31809443373913</c:v>
                </c:pt>
                <c:pt idx="4230">
                  <c:v>569.70316641989689</c:v>
                </c:pt>
                <c:pt idx="4231">
                  <c:v>555.07106720527895</c:v>
                </c:pt>
                <c:pt idx="4232">
                  <c:v>570.96459287615301</c:v>
                </c:pt>
                <c:pt idx="4233">
                  <c:v>581.15030773597312</c:v>
                </c:pt>
                <c:pt idx="4234">
                  <c:v>586.74886018898337</c:v>
                </c:pt>
                <c:pt idx="4235">
                  <c:v>578.56074979785024</c:v>
                </c:pt>
                <c:pt idx="4236">
                  <c:v>554.46628761148975</c:v>
                </c:pt>
                <c:pt idx="4237">
                  <c:v>564.30427337675417</c:v>
                </c:pt>
                <c:pt idx="4238">
                  <c:v>442.97590485207502</c:v>
                </c:pt>
                <c:pt idx="4239">
                  <c:v>456.23119178284196</c:v>
                </c:pt>
                <c:pt idx="4240">
                  <c:v>428.0613080117987</c:v>
                </c:pt>
                <c:pt idx="4241">
                  <c:v>451.54682511229834</c:v>
                </c:pt>
                <c:pt idx="4242">
                  <c:v>488.8405164956572</c:v>
                </c:pt>
                <c:pt idx="4243">
                  <c:v>513.54047616987577</c:v>
                </c:pt>
                <c:pt idx="4244">
                  <c:v>536.07099321275336</c:v>
                </c:pt>
                <c:pt idx="4245">
                  <c:v>538.28204147230349</c:v>
                </c:pt>
                <c:pt idx="4246">
                  <c:v>541.45174113727262</c:v>
                </c:pt>
                <c:pt idx="4247">
                  <c:v>540.07005118662619</c:v>
                </c:pt>
                <c:pt idx="4248">
                  <c:v>530.08284523830002</c:v>
                </c:pt>
                <c:pt idx="4249">
                  <c:v>543.23201457107655</c:v>
                </c:pt>
                <c:pt idx="4250">
                  <c:v>561.21276697116457</c:v>
                </c:pt>
                <c:pt idx="4251">
                  <c:v>556.24563173618367</c:v>
                </c:pt>
                <c:pt idx="4252">
                  <c:v>567.4236054392718</c:v>
                </c:pt>
                <c:pt idx="4253">
                  <c:v>563.08531670441448</c:v>
                </c:pt>
                <c:pt idx="4254">
                  <c:v>584.2106420615396</c:v>
                </c:pt>
                <c:pt idx="4255">
                  <c:v>559.86864283474893</c:v>
                </c:pt>
                <c:pt idx="4256">
                  <c:v>582.91194968944103</c:v>
                </c:pt>
                <c:pt idx="4257">
                  <c:v>605.9905977303755</c:v>
                </c:pt>
                <c:pt idx="4258">
                  <c:v>507.95217183337036</c:v>
                </c:pt>
                <c:pt idx="4259">
                  <c:v>533.64817287595338</c:v>
                </c:pt>
                <c:pt idx="4260">
                  <c:v>568.95505228366619</c:v>
                </c:pt>
                <c:pt idx="4261">
                  <c:v>565.83957394892855</c:v>
                </c:pt>
                <c:pt idx="4262">
                  <c:v>541.46735647312539</c:v>
                </c:pt>
                <c:pt idx="4263">
                  <c:v>517.57072691202552</c:v>
                </c:pt>
                <c:pt idx="4264">
                  <c:v>554.47673237802076</c:v>
                </c:pt>
                <c:pt idx="4265">
                  <c:v>545.96004616505343</c:v>
                </c:pt>
                <c:pt idx="4266">
                  <c:v>567.83948719487478</c:v>
                </c:pt>
                <c:pt idx="4267">
                  <c:v>574.59649482437521</c:v>
                </c:pt>
                <c:pt idx="4268">
                  <c:v>589.08227980815889</c:v>
                </c:pt>
                <c:pt idx="4269">
                  <c:v>599.95186956086513</c:v>
                </c:pt>
                <c:pt idx="4270">
                  <c:v>635.31224126827112</c:v>
                </c:pt>
                <c:pt idx="4271">
                  <c:v>633.80141144661707</c:v>
                </c:pt>
                <c:pt idx="4272">
                  <c:v>661.31675702476196</c:v>
                </c:pt>
                <c:pt idx="4273">
                  <c:v>624.779401816225</c:v>
                </c:pt>
                <c:pt idx="4274">
                  <c:v>649.01281966398983</c:v>
                </c:pt>
                <c:pt idx="4275">
                  <c:v>691.7476523722155</c:v>
                </c:pt>
                <c:pt idx="4276">
                  <c:v>658.81827864352147</c:v>
                </c:pt>
                <c:pt idx="4277">
                  <c:v>655.47911028634894</c:v>
                </c:pt>
                <c:pt idx="4278">
                  <c:v>673.49994218346421</c:v>
                </c:pt>
                <c:pt idx="4279">
                  <c:v>700.32279562723954</c:v>
                </c:pt>
                <c:pt idx="4280">
                  <c:v>683.68649260081293</c:v>
                </c:pt>
                <c:pt idx="4281">
                  <c:v>711.57005441826391</c:v>
                </c:pt>
                <c:pt idx="4282">
                  <c:v>719.0489298308371</c:v>
                </c:pt>
                <c:pt idx="4283">
                  <c:v>740.57666680391424</c:v>
                </c:pt>
                <c:pt idx="4284">
                  <c:v>759.62227339473861</c:v>
                </c:pt>
                <c:pt idx="4285">
                  <c:v>759.39964509633342</c:v>
                </c:pt>
                <c:pt idx="4286">
                  <c:v>777.18979862824915</c:v>
                </c:pt>
                <c:pt idx="4287">
                  <c:v>790.58201928644019</c:v>
                </c:pt>
                <c:pt idx="4288">
                  <c:v>794.47509046535799</c:v>
                </c:pt>
                <c:pt idx="4289">
                  <c:v>803.5039992492832</c:v>
                </c:pt>
                <c:pt idx="4290">
                  <c:v>809.57493040022052</c:v>
                </c:pt>
                <c:pt idx="4291">
                  <c:v>791.18387974326822</c:v>
                </c:pt>
                <c:pt idx="4292">
                  <c:v>817.87621957176964</c:v>
                </c:pt>
                <c:pt idx="4293">
                  <c:v>830.83793265596455</c:v>
                </c:pt>
                <c:pt idx="4294">
                  <c:v>799.70698808088514</c:v>
                </c:pt>
                <c:pt idx="4295">
                  <c:v>784.98300097229401</c:v>
                </c:pt>
                <c:pt idx="4296">
                  <c:v>824.39546088444445</c:v>
                </c:pt>
                <c:pt idx="4297">
                  <c:v>776.75678209715215</c:v>
                </c:pt>
                <c:pt idx="4298">
                  <c:v>803.04963963255193</c:v>
                </c:pt>
                <c:pt idx="4299">
                  <c:v>811.06716569661</c:v>
                </c:pt>
                <c:pt idx="4300">
                  <c:v>829.89335713562764</c:v>
                </c:pt>
                <c:pt idx="4301">
                  <c:v>831.23849788362759</c:v>
                </c:pt>
                <c:pt idx="4302">
                  <c:v>835.24595107805499</c:v>
                </c:pt>
                <c:pt idx="4303">
                  <c:v>802.71574958877147</c:v>
                </c:pt>
                <c:pt idx="4304">
                  <c:v>829.21208794170991</c:v>
                </c:pt>
                <c:pt idx="4305">
                  <c:v>798.66466466714053</c:v>
                </c:pt>
                <c:pt idx="4306">
                  <c:v>819.77589384464727</c:v>
                </c:pt>
                <c:pt idx="4307">
                  <c:v>826.01398595959415</c:v>
                </c:pt>
                <c:pt idx="4308">
                  <c:v>873.84899256769461</c:v>
                </c:pt>
                <c:pt idx="4309">
                  <c:v>832.22032592593109</c:v>
                </c:pt>
                <c:pt idx="4310">
                  <c:v>769.08563245799235</c:v>
                </c:pt>
                <c:pt idx="4311">
                  <c:v>636.43819212604353</c:v>
                </c:pt>
                <c:pt idx="4312">
                  <c:v>697.75029249060776</c:v>
                </c:pt>
                <c:pt idx="4313">
                  <c:v>780.7937406722549</c:v>
                </c:pt>
                <c:pt idx="4314">
                  <c:v>753.10633437416027</c:v>
                </c:pt>
                <c:pt idx="4315">
                  <c:v>742.36998443966718</c:v>
                </c:pt>
                <c:pt idx="4316">
                  <c:v>708.96539591046553</c:v>
                </c:pt>
                <c:pt idx="4317">
                  <c:v>746.91615590769413</c:v>
                </c:pt>
                <c:pt idx="4318">
                  <c:v>755.9150225332711</c:v>
                </c:pt>
                <c:pt idx="4319">
                  <c:v>791.64135925739788</c:v>
                </c:pt>
                <c:pt idx="4320">
                  <c:v>791.92346939916854</c:v>
                </c:pt>
                <c:pt idx="4321">
                  <c:v>831.17626016988504</c:v>
                </c:pt>
                <c:pt idx="4322">
                  <c:v>874.06513079661363</c:v>
                </c:pt>
                <c:pt idx="4323">
                  <c:v>854.50945965932146</c:v>
                </c:pt>
                <c:pt idx="4324">
                  <c:v>834.5954158848341</c:v>
                </c:pt>
                <c:pt idx="4325">
                  <c:v>854.44588623070854</c:v>
                </c:pt>
                <c:pt idx="4326">
                  <c:v>839.48249878583192</c:v>
                </c:pt>
                <c:pt idx="4327">
                  <c:v>884.359653375113</c:v>
                </c:pt>
                <c:pt idx="4328">
                  <c:v>902.15975700621084</c:v>
                </c:pt>
                <c:pt idx="4329">
                  <c:v>890.86566781835722</c:v>
                </c:pt>
                <c:pt idx="4330">
                  <c:v>876.24065871585924</c:v>
                </c:pt>
                <c:pt idx="4331">
                  <c:v>926.2274223043089</c:v>
                </c:pt>
                <c:pt idx="4332">
                  <c:v>953.21787865114084</c:v>
                </c:pt>
                <c:pt idx="4333">
                  <c:v>943.39857634863984</c:v>
                </c:pt>
                <c:pt idx="4334">
                  <c:v>918.61641615705878</c:v>
                </c:pt>
                <c:pt idx="4335">
                  <c:v>915.89181322201591</c:v>
                </c:pt>
                <c:pt idx="4336">
                  <c:v>920.98784209680059</c:v>
                </c:pt>
                <c:pt idx="4337">
                  <c:v>837.24872183533273</c:v>
                </c:pt>
                <c:pt idx="4338">
                  <c:v>891.06007512244094</c:v>
                </c:pt>
                <c:pt idx="4339">
                  <c:v>936.10372759133213</c:v>
                </c:pt>
                <c:pt idx="4340">
                  <c:v>954.44926212219934</c:v>
                </c:pt>
                <c:pt idx="4341">
                  <c:v>969.12539361524136</c:v>
                </c:pt>
                <c:pt idx="4342">
                  <c:v>989.69053039206267</c:v>
                </c:pt>
                <c:pt idx="4343">
                  <c:v>990.96307987833848</c:v>
                </c:pt>
                <c:pt idx="4344">
                  <c:v>968.42658784926641</c:v>
                </c:pt>
                <c:pt idx="4345">
                  <c:v>979.51404940397231</c:v>
                </c:pt>
                <c:pt idx="4346">
                  <c:v>996.53957594006386</c:v>
                </c:pt>
                <c:pt idx="4347">
                  <c:v>997.83102863744648</c:v>
                </c:pt>
                <c:pt idx="4348">
                  <c:v>974.60961094283016</c:v>
                </c:pt>
                <c:pt idx="4349">
                  <c:v>970.71243547259076</c:v>
                </c:pt>
                <c:pt idx="4350">
                  <c:v>909.18544575337614</c:v>
                </c:pt>
                <c:pt idx="4351">
                  <c:v>969.14776378016552</c:v>
                </c:pt>
                <c:pt idx="4352">
                  <c:v>975.53468457919951</c:v>
                </c:pt>
                <c:pt idx="4353">
                  <c:v>964.23206361327379</c:v>
                </c:pt>
              </c:numCache>
            </c:numRef>
          </c:val>
          <c:smooth val="0"/>
          <c:extLst>
            <c:ext xmlns:c16="http://schemas.microsoft.com/office/drawing/2014/chart" uri="{C3380CC4-5D6E-409C-BE32-E72D297353CC}">
              <c16:uniqueId val="{00000001-2492-44C8-9C90-DB76F0832F4F}"/>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wOHL rev-L  5-Nov-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master-product-wOHL rev-L  5-Nov-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70192" cy="6293013"/>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AL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472.722656134261" createdVersion="7" refreshedVersion="7" minRefreshableVersion="3" recordCount="4354" xr:uid="{F4DC3474-56DE-4D20-AF40-A1139F79053C}">
  <cacheSource type="worksheet">
    <worksheetSource ref="A6:V4360" sheet="Master"/>
  </cacheSource>
  <cacheFields count="28">
    <cacheField name="Trade Date" numFmtId="164">
      <sharedItems containsSemiMixedTypes="0" containsNonDate="0" containsDate="1" containsString="0" minDate="2004-03-26T00:00:00" maxDate="2021-07-14T00:00:00" count="4354">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sharedItems>
    </cacheField>
    <cacheField name="VIX" numFmtId="0">
      <sharedItems containsSemiMixedTypes="0" containsString="0" containsNumber="1" minValue="9.14" maxValue="82.69"/>
    </cacheField>
    <cacheField name="VIX3M" numFmtId="0">
      <sharedItems containsSemiMixedTypes="0" containsString="0" containsNumber="1" minValue="11.05" maxValue="72.98"/>
    </cacheField>
    <cacheField name="M1-M2 M" numFmtId="0">
      <sharedItems containsSemiMixedTypes="0" containsString="0" containsNumber="1" minValue="12.5495" maxValue="590641.48798226926"/>
    </cacheField>
    <cacheField name="M1-M2 ER" numFmtId="0">
      <sharedItems containsSemiMixedTypes="0" containsString="0" containsNumber="1" minValue="10.5578" maxValue="616477.08214546472"/>
    </cacheField>
    <cacheField name="ShortVol" numFmtId="0">
      <sharedItems containsMixedTypes="1" containsNumber="1" minValue="0" maxValue="2837.31"/>
    </cacheField>
    <cacheField name="ER Short" numFmtId="0">
      <sharedItems containsString="0" containsBlank="1" containsNumber="1" minValue="18.323126711087429" maxValue="2134.1181310869192"/>
    </cacheField>
    <cacheField name="Med TR" numFmtId="0">
      <sharedItems containsSemiMixedTypes="0" containsString="0" containsNumber="1" minValue="10090.531505999999" maxValue="271843.38"/>
    </cacheField>
    <cacheField name="Med ER" numFmtId="0">
      <sharedItems containsSemiMixedTypes="0" containsString="0" containsNumber="1" minValue="8651.5745380000008" maxValue="243691.21"/>
    </cacheField>
    <cacheField name="TBR" numFmtId="0">
      <sharedItems containsSemiMixedTypes="0" containsString="0" containsNumber="1" minValue="0" maxValue="1.407686741867753E-4"/>
    </cacheField>
    <cacheField name="VXX w Fee" numFmtId="0">
      <sharedItems containsSemiMixedTypes="0" containsString="0" containsNumber="1" minValue="28.870239747020914" maxValue="1584665.6000000001"/>
    </cacheField>
    <cacheField name="VXX-IV" numFmtId="0">
      <sharedItems containsBlank="1" containsMixedTypes="1" containsNumber="1" minValue="9.81" maxValue="122518.44"/>
    </cacheField>
    <cacheField name="VXX-Per" numFmtId="166">
      <sharedItems containsBlank="1" containsMixedTypes="1" containsNumber="1" minValue="-1.1031827094100111E-3" maxValue="3.0989914311879243"/>
    </cacheField>
    <cacheField name="TVIX W Fee" numFmtId="0">
      <sharedItems containsSemiMixedTypes="0" containsString="0" containsNumber="1" minValue="3.6390054619625194"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emiMixedTypes="0" containsString="0" containsNumber="1" minValue="27.601014521750571" maxValue="6410000000"/>
    </cacheField>
    <cacheField name="UVXY-IV" numFmtId="0">
      <sharedItems containsBlank="1" containsMixedTypes="1" containsNumber="1" minValue="27.126335130000001" maxValue="1125.2845110999999"/>
    </cacheField>
    <cacheField name="UVXY % error" numFmtId="0">
      <sharedItems containsString="0" containsBlank="1" containsNumber="1" minValue="-0.67921781013072002" maxValue="1.8025712624522239E-2"/>
    </cacheField>
    <cacheField name="SVXY -0.5X w Fee" numFmtId="0">
      <sharedItems containsSemiMixedTypes="0" containsString="0"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6.782542357123722E-3"/>
    </cacheField>
    <cacheField name="VXZ w Fee" numFmtId="0">
      <sharedItems containsSemiMixedTypes="0" containsString="0"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SemiMixedTypes="0" containsString="0" containsNumber="1" minValue="19.786573176652624" maxValue="590.84408107126796"/>
    </cacheField>
    <cacheField name="VIXM-IV" numFmtId="0">
      <sharedItems containsString="0" containsBlank="1" containsNumber="1" minValue="19.7465282" maxValue="369.036"/>
    </cacheField>
    <cacheField name="VIXM % error " numFmtId="166">
      <sharedItems containsString="0" containsBlank="1" containsNumber="1" minValue="-1.5017211591834556E-3" maxValue="3.6135076410406253E-3"/>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